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F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</colItems>
  <dataFields count="13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F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</colItems>
  <dataFields count="13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frica"/>
        <filter val="Asia"/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2" sqref="C1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6</v>
      </c>
      <c r="C4" s="41">
        <f>C1+C3</f>
        <v>4398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3" t="s">
        <v>587</v>
      </c>
      <c r="B5" s="16" t="str">
        <f>INDEX(Countries!$D$5:$D$255,B6)</f>
        <v>Iran</v>
      </c>
      <c r="C5" s="16" t="str">
        <f>INDEX(Countries!$D$5:$D$255,C6)</f>
        <v>Saudi Arab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4"/>
      <c r="B6" s="77">
        <v>88</v>
      </c>
      <c r="C6" s="77">
        <v>153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64270</v>
      </c>
      <c r="C7" s="25">
        <f>HLOOKUP($C$1+$C$3,AA_Infection_2,2,FALSE)</f>
        <v>9315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8071</v>
      </c>
      <c r="C8" s="26">
        <f>HLOOKUP($C$1+$C$3,AA_Deaths_2,2,FALSE)</f>
        <v>61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ran</v>
      </c>
      <c r="S8" t="str">
        <f>$B$5</f>
        <v>Iran</v>
      </c>
      <c r="T8" s="58">
        <f>SUM(AP72:AV72)/7</f>
        <v>4.5501612497429386E-2</v>
      </c>
    </row>
    <row r="9" spans="1:140" ht="14.45" customHeight="1" x14ac:dyDescent="0.25">
      <c r="A9" s="46" t="s">
        <v>265</v>
      </c>
      <c r="B9" s="27">
        <f>B8/B7</f>
        <v>4.9132525719851466E-2</v>
      </c>
      <c r="C9" s="27">
        <f>C8/C7</f>
        <v>6.5588200564638188E-3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audi Arabia</v>
      </c>
      <c r="S10" t="str">
        <f>$C$5</f>
        <v>Saudi Arabia</v>
      </c>
      <c r="T10" s="58">
        <f>SUM(AP113:AV113)/7</f>
        <v>8.7871075022828329E-2</v>
      </c>
    </row>
    <row r="11" spans="1:140" ht="14.45" customHeight="1" x14ac:dyDescent="0.25">
      <c r="A11" s="46" t="s">
        <v>520</v>
      </c>
      <c r="B11" s="26">
        <f>VLOOKUP(B5,Countries!$D$5:$F$251,3,FALSE)</f>
        <v>78900000</v>
      </c>
      <c r="C11" s="26">
        <f>VLOOKUP(C5,Countries!$D$5:$F$251,3,FALSE)</f>
        <v>287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08.20025348542458</v>
      </c>
      <c r="C12" s="26">
        <f>C7*100000/C$11</f>
        <v>324.58885017421602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ran</v>
      </c>
      <c r="T12" s="55">
        <f>AV68</f>
        <v>21971</v>
      </c>
    </row>
    <row r="13" spans="1:140" ht="14.45" customHeight="1" x14ac:dyDescent="0.25">
      <c r="A13" s="46" t="s">
        <v>522</v>
      </c>
      <c r="B13" s="26">
        <f>B8*100000/B$11</f>
        <v>10.229404309252217</v>
      </c>
      <c r="C13" s="26">
        <f>C8*100000/C$11</f>
        <v>2.128919860627177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audi Arabia</v>
      </c>
      <c r="T13" s="55">
        <f>AV109</f>
        <v>16940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917.2857142857142</v>
      </c>
      <c r="C15" s="26">
        <f>HLOOKUP($C$1+$C$3,AA_Infection_2,4,FALSE)</f>
        <v>1853.142857142857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Iran</v>
      </c>
      <c r="T15" s="55">
        <f>T12/($C$2+7)</f>
        <v>813.74074074074076</v>
      </c>
    </row>
    <row r="16" spans="1:140" x14ac:dyDescent="0.25">
      <c r="A16" s="48" t="s">
        <v>254</v>
      </c>
      <c r="B16" s="23">
        <f>HLOOKUP($C$1+$B$3,AA_Infection,5,FALSE)</f>
        <v>1.9144853514024396E-2</v>
      </c>
      <c r="C16" s="24">
        <f>HLOOKUP($C$1+$C$3,AA_Infection_2,5,FALSE)</f>
        <v>2.165248192095470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audi Arabia</v>
      </c>
      <c r="T16" s="55">
        <f>T13/($C$2+7)</f>
        <v>627.40740740740739</v>
      </c>
    </row>
    <row r="17" spans="1:20" x14ac:dyDescent="0.25">
      <c r="A17" s="48" t="s">
        <v>255</v>
      </c>
      <c r="B17" s="29">
        <f>70/(B16*100)</f>
        <v>36.563351058665511</v>
      </c>
      <c r="C17" s="29">
        <f>70/(C16*100)</f>
        <v>32.32885738251366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844.71428571428567</v>
      </c>
      <c r="C18" s="26">
        <f>HLOOKUP($C$1+$C$3,AA_Infection_2,6,FALSE)</f>
        <v>-305.1428571428571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ran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4075682382133996</v>
      </c>
      <c r="C19" s="27">
        <f>HLOOKUP($C$1+$C$3,AA_Infection_2,7,FALSE)</f>
        <v>-0.14138204924543285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audi Arabia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63.428571428571431</v>
      </c>
      <c r="C21" s="26">
        <f>HLOOKUP($C$1+$C$3,AA_Deaths_2,4,FALSE)</f>
        <v>24.285714285714285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Iran</v>
      </c>
      <c r="T21" s="56">
        <f>SUM(AP56:AV56)/7</f>
        <v>1094.4285714285713</v>
      </c>
    </row>
    <row r="22" spans="1:20" x14ac:dyDescent="0.25">
      <c r="A22" s="48" t="s">
        <v>254</v>
      </c>
      <c r="B22" s="23">
        <f>HLOOKUP($C$1+$B$3,AA_Deaths,5,FALSE)</f>
        <v>8.1160159006099519E-3</v>
      </c>
      <c r="C22" s="23">
        <f>HLOOKUP($C$1+$C$3,AA_Deaths_2,5,FALSE)</f>
        <v>4.768070544818692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audi Arabia</v>
      </c>
      <c r="T22" s="56">
        <f>SUM(AP97:AV97)/7</f>
        <v>1232.8571428571429</v>
      </c>
    </row>
    <row r="23" spans="1:20" x14ac:dyDescent="0.25">
      <c r="A23" s="48" t="s">
        <v>255</v>
      </c>
      <c r="B23" s="29">
        <f>70/(B22*100)</f>
        <v>86.249214956243762</v>
      </c>
      <c r="C23" s="29">
        <f>70/(C22*100)</f>
        <v>14.68099084147711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9.4285714285714288</v>
      </c>
      <c r="C24" s="26">
        <f>HLOOKUP($C$1+$C$3,AA_Deaths_2,6,FALSE)</f>
        <v>11.428571428571429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7460317460317465</v>
      </c>
      <c r="C25" s="30">
        <f>HLOOKUP($C$1+$C$3,AA_Deaths_2,7,FALSE)</f>
        <v>0.8888888888888888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81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393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Iran Infections Cumulated</v>
      </c>
      <c r="C55">
        <f t="shared" ref="C55:AH55" si="4">INDEX(_Inf_Data,MATCH($B$5,_Inf_Country,0),MATCH(C$54,_Inf_Day,0))</f>
        <v>13938</v>
      </c>
      <c r="D55">
        <f t="shared" si="4"/>
        <v>14991</v>
      </c>
      <c r="E55">
        <f t="shared" si="4"/>
        <v>16169</v>
      </c>
      <c r="F55">
        <f t="shared" si="4"/>
        <v>17361</v>
      </c>
      <c r="G55">
        <f t="shared" si="4"/>
        <v>18407</v>
      </c>
      <c r="H55">
        <f t="shared" si="4"/>
        <v>19644</v>
      </c>
      <c r="I55">
        <f t="shared" si="4"/>
        <v>20610</v>
      </c>
      <c r="J55">
        <f t="shared" si="4"/>
        <v>21638</v>
      </c>
      <c r="K55">
        <f t="shared" si="4"/>
        <v>23049</v>
      </c>
      <c r="L55">
        <f t="shared" si="4"/>
        <v>24811</v>
      </c>
      <c r="M55">
        <f t="shared" si="4"/>
        <v>27017</v>
      </c>
      <c r="N55">
        <f t="shared" si="4"/>
        <v>29406</v>
      </c>
      <c r="O55">
        <f t="shared" si="4"/>
        <v>32332</v>
      </c>
      <c r="P55">
        <f t="shared" si="4"/>
        <v>35408</v>
      </c>
      <c r="Q55">
        <f t="shared" si="4"/>
        <v>38309</v>
      </c>
      <c r="R55">
        <f t="shared" si="4"/>
        <v>41495</v>
      </c>
      <c r="S55">
        <f t="shared" si="4"/>
        <v>44605</v>
      </c>
      <c r="T55">
        <f t="shared" si="4"/>
        <v>47593</v>
      </c>
      <c r="U55">
        <f t="shared" si="4"/>
        <v>50468</v>
      </c>
      <c r="V55">
        <f t="shared" si="4"/>
        <v>53183</v>
      </c>
      <c r="W55">
        <f t="shared" si="4"/>
        <v>55743</v>
      </c>
      <c r="X55">
        <f t="shared" si="4"/>
        <v>58226</v>
      </c>
      <c r="Y55">
        <f t="shared" si="4"/>
        <v>60500</v>
      </c>
      <c r="Z55">
        <f t="shared" si="4"/>
        <v>62589</v>
      </c>
      <c r="AA55">
        <f t="shared" si="4"/>
        <v>64586</v>
      </c>
      <c r="AB55">
        <f t="shared" si="4"/>
        <v>66220</v>
      </c>
      <c r="AC55">
        <f t="shared" si="4"/>
        <v>68192</v>
      </c>
      <c r="AD55">
        <f t="shared" si="4"/>
        <v>70029</v>
      </c>
      <c r="AE55">
        <f t="shared" si="4"/>
        <v>71686</v>
      </c>
      <c r="AF55">
        <f t="shared" si="4"/>
        <v>73303</v>
      </c>
      <c r="AG55">
        <f t="shared" si="4"/>
        <v>74877</v>
      </c>
      <c r="AH55">
        <f t="shared" si="4"/>
        <v>76389</v>
      </c>
      <c r="AI55">
        <f t="shared" ref="AI55:BN55" si="5">INDEX(_Inf_Data,MATCH($B$5,_Inf_Country,0),MATCH(AI$54,_Inf_Day,0))</f>
        <v>77995</v>
      </c>
      <c r="AJ55">
        <f t="shared" si="5"/>
        <v>79494</v>
      </c>
      <c r="AK55">
        <f t="shared" si="5"/>
        <v>80868</v>
      </c>
      <c r="AL55">
        <f t="shared" si="5"/>
        <v>82211</v>
      </c>
      <c r="AM55">
        <f t="shared" si="5"/>
        <v>83505</v>
      </c>
      <c r="AN55">
        <f t="shared" si="5"/>
        <v>84802</v>
      </c>
      <c r="AO55">
        <f t="shared" si="5"/>
        <v>85996</v>
      </c>
      <c r="AP55">
        <f t="shared" si="5"/>
        <v>87026</v>
      </c>
      <c r="AQ55">
        <f t="shared" si="5"/>
        <v>88194</v>
      </c>
      <c r="AR55">
        <f t="shared" si="5"/>
        <v>89328</v>
      </c>
      <c r="AS55">
        <f t="shared" si="5"/>
        <v>90481</v>
      </c>
      <c r="AT55">
        <f t="shared" si="5"/>
        <v>91472</v>
      </c>
      <c r="AU55">
        <f t="shared" si="5"/>
        <v>92584</v>
      </c>
      <c r="AV55">
        <f t="shared" si="5"/>
        <v>93657</v>
      </c>
      <c r="AW55">
        <f t="shared" si="5"/>
        <v>94640</v>
      </c>
      <c r="AX55">
        <f t="shared" si="5"/>
        <v>95646</v>
      </c>
      <c r="AY55">
        <f t="shared" si="5"/>
        <v>96448</v>
      </c>
      <c r="AZ55">
        <f t="shared" si="5"/>
        <v>97424</v>
      </c>
      <c r="BA55">
        <f t="shared" si="5"/>
        <v>98647</v>
      </c>
      <c r="BB55">
        <f t="shared" si="5"/>
        <v>99970</v>
      </c>
      <c r="BC55">
        <f t="shared" si="5"/>
        <v>101650</v>
      </c>
      <c r="BD55">
        <f t="shared" si="5"/>
        <v>103135</v>
      </c>
      <c r="BE55">
        <f t="shared" si="5"/>
        <v>104691</v>
      </c>
      <c r="BF55">
        <f t="shared" si="5"/>
        <v>106220</v>
      </c>
      <c r="BG55">
        <f t="shared" si="5"/>
        <v>107603</v>
      </c>
      <c r="BH55">
        <f t="shared" si="5"/>
        <v>109286</v>
      </c>
      <c r="BI55">
        <f t="shared" si="5"/>
        <v>110767</v>
      </c>
      <c r="BJ55">
        <f t="shared" si="5"/>
        <v>112725</v>
      </c>
      <c r="BK55">
        <f t="shared" si="5"/>
        <v>114533</v>
      </c>
      <c r="BL55">
        <f t="shared" si="5"/>
        <v>116635</v>
      </c>
      <c r="BM55">
        <f t="shared" si="5"/>
        <v>118392</v>
      </c>
      <c r="BN55">
        <f t="shared" si="5"/>
        <v>120198</v>
      </c>
      <c r="BO55">
        <f t="shared" ref="BO55:CT55" si="6">INDEX(_Inf_Data,MATCH($B$5,_Inf_Country,0),MATCH(BO$54,_Inf_Day,0))</f>
        <v>122492</v>
      </c>
      <c r="BP55">
        <f t="shared" si="6"/>
        <v>124603</v>
      </c>
      <c r="BQ55">
        <f t="shared" si="6"/>
        <v>126949</v>
      </c>
      <c r="BR55">
        <f t="shared" si="6"/>
        <v>129341</v>
      </c>
      <c r="BS55">
        <f t="shared" si="6"/>
        <v>131652</v>
      </c>
      <c r="BT55">
        <f t="shared" si="6"/>
        <v>133521</v>
      </c>
      <c r="BU55">
        <f t="shared" si="6"/>
        <v>135701</v>
      </c>
      <c r="BV55">
        <f t="shared" si="6"/>
        <v>137724</v>
      </c>
      <c r="BW55">
        <f t="shared" si="6"/>
        <v>139511</v>
      </c>
      <c r="BX55">
        <f t="shared" si="6"/>
        <v>141591</v>
      </c>
      <c r="BY55">
        <f t="shared" si="6"/>
        <v>143849</v>
      </c>
      <c r="BZ55">
        <f t="shared" si="6"/>
        <v>146668</v>
      </c>
      <c r="CA55">
        <f t="shared" si="6"/>
        <v>148950</v>
      </c>
      <c r="CB55">
        <f t="shared" si="6"/>
        <v>151466</v>
      </c>
      <c r="CC55">
        <f t="shared" si="6"/>
        <v>154445</v>
      </c>
      <c r="CD55">
        <f t="shared" si="6"/>
        <v>157562</v>
      </c>
      <c r="CE55">
        <f t="shared" si="6"/>
        <v>160696</v>
      </c>
      <c r="CF55">
        <f t="shared" si="6"/>
        <v>164270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Iran Infections per Day</v>
      </c>
      <c r="D56">
        <f>IF(D55&gt;C55,D55-C55,0)</f>
        <v>1053</v>
      </c>
      <c r="E56">
        <f t="shared" ref="E56:BP56" si="8">IF(E55&gt;D55,E55-D55,0)</f>
        <v>1178</v>
      </c>
      <c r="F56">
        <f t="shared" si="8"/>
        <v>1192</v>
      </c>
      <c r="G56">
        <f t="shared" si="8"/>
        <v>1046</v>
      </c>
      <c r="H56">
        <f t="shared" si="8"/>
        <v>1237</v>
      </c>
      <c r="I56">
        <f t="shared" si="8"/>
        <v>966</v>
      </c>
      <c r="J56">
        <f t="shared" si="8"/>
        <v>1028</v>
      </c>
      <c r="K56">
        <f t="shared" si="8"/>
        <v>1411</v>
      </c>
      <c r="L56">
        <f t="shared" si="8"/>
        <v>1762</v>
      </c>
      <c r="M56">
        <f t="shared" si="8"/>
        <v>2206</v>
      </c>
      <c r="N56">
        <f t="shared" si="8"/>
        <v>2389</v>
      </c>
      <c r="O56">
        <f t="shared" si="8"/>
        <v>2926</v>
      </c>
      <c r="P56">
        <f t="shared" si="8"/>
        <v>3076</v>
      </c>
      <c r="Q56">
        <f t="shared" si="8"/>
        <v>2901</v>
      </c>
      <c r="R56">
        <f t="shared" si="8"/>
        <v>3186</v>
      </c>
      <c r="S56">
        <f t="shared" si="8"/>
        <v>3110</v>
      </c>
      <c r="T56">
        <f t="shared" si="8"/>
        <v>2988</v>
      </c>
      <c r="U56">
        <f t="shared" si="8"/>
        <v>2875</v>
      </c>
      <c r="V56">
        <f t="shared" si="8"/>
        <v>2715</v>
      </c>
      <c r="W56">
        <f t="shared" si="8"/>
        <v>2560</v>
      </c>
      <c r="X56">
        <f t="shared" si="8"/>
        <v>2483</v>
      </c>
      <c r="Y56">
        <f t="shared" si="8"/>
        <v>2274</v>
      </c>
      <c r="Z56">
        <f t="shared" si="8"/>
        <v>2089</v>
      </c>
      <c r="AA56">
        <f t="shared" si="8"/>
        <v>1997</v>
      </c>
      <c r="AB56">
        <f t="shared" si="8"/>
        <v>1634</v>
      </c>
      <c r="AC56">
        <f t="shared" si="8"/>
        <v>1972</v>
      </c>
      <c r="AD56">
        <f t="shared" si="8"/>
        <v>1837</v>
      </c>
      <c r="AE56">
        <f t="shared" si="8"/>
        <v>1657</v>
      </c>
      <c r="AF56">
        <f t="shared" si="8"/>
        <v>1617</v>
      </c>
      <c r="AG56">
        <f t="shared" si="8"/>
        <v>1574</v>
      </c>
      <c r="AH56">
        <f t="shared" si="8"/>
        <v>1512</v>
      </c>
      <c r="AI56">
        <f t="shared" si="8"/>
        <v>1606</v>
      </c>
      <c r="AJ56">
        <f t="shared" si="8"/>
        <v>1499</v>
      </c>
      <c r="AK56">
        <f t="shared" si="8"/>
        <v>1374</v>
      </c>
      <c r="AL56">
        <f t="shared" si="8"/>
        <v>1343</v>
      </c>
      <c r="AM56">
        <f t="shared" si="8"/>
        <v>1294</v>
      </c>
      <c r="AN56">
        <f t="shared" si="8"/>
        <v>1297</v>
      </c>
      <c r="AO56">
        <f t="shared" si="8"/>
        <v>1194</v>
      </c>
      <c r="AP56">
        <f t="shared" si="8"/>
        <v>1030</v>
      </c>
      <c r="AQ56">
        <f t="shared" si="8"/>
        <v>1168</v>
      </c>
      <c r="AR56">
        <f t="shared" si="8"/>
        <v>1134</v>
      </c>
      <c r="AS56">
        <f t="shared" si="8"/>
        <v>1153</v>
      </c>
      <c r="AT56">
        <f t="shared" si="8"/>
        <v>991</v>
      </c>
      <c r="AU56">
        <f t="shared" si="8"/>
        <v>1112</v>
      </c>
      <c r="AV56">
        <f t="shared" si="8"/>
        <v>1073</v>
      </c>
      <c r="AW56">
        <f t="shared" si="8"/>
        <v>983</v>
      </c>
      <c r="AX56">
        <f t="shared" si="8"/>
        <v>1006</v>
      </c>
      <c r="AY56">
        <f t="shared" si="8"/>
        <v>802</v>
      </c>
      <c r="AZ56">
        <f t="shared" si="8"/>
        <v>976</v>
      </c>
      <c r="BA56">
        <f t="shared" si="8"/>
        <v>1223</v>
      </c>
      <c r="BB56">
        <f t="shared" si="8"/>
        <v>1323</v>
      </c>
      <c r="BC56">
        <f t="shared" si="8"/>
        <v>1680</v>
      </c>
      <c r="BD56">
        <f t="shared" si="8"/>
        <v>1485</v>
      </c>
      <c r="BE56">
        <f t="shared" si="8"/>
        <v>1556</v>
      </c>
      <c r="BF56">
        <f t="shared" si="8"/>
        <v>1529</v>
      </c>
      <c r="BG56">
        <f t="shared" si="8"/>
        <v>1383</v>
      </c>
      <c r="BH56">
        <f t="shared" si="8"/>
        <v>1683</v>
      </c>
      <c r="BI56">
        <f t="shared" si="8"/>
        <v>1481</v>
      </c>
      <c r="BJ56">
        <f t="shared" si="8"/>
        <v>1958</v>
      </c>
      <c r="BK56">
        <f t="shared" si="8"/>
        <v>1808</v>
      </c>
      <c r="BL56">
        <f t="shared" si="8"/>
        <v>2102</v>
      </c>
      <c r="BM56">
        <f t="shared" si="8"/>
        <v>1757</v>
      </c>
      <c r="BN56">
        <f t="shared" si="8"/>
        <v>1806</v>
      </c>
      <c r="BO56">
        <f t="shared" si="8"/>
        <v>2294</v>
      </c>
      <c r="BP56">
        <f t="shared" si="8"/>
        <v>2111</v>
      </c>
      <c r="BQ56">
        <f t="shared" ref="BQ56:EB56" si="9">IF(BQ55&gt;BP55,BQ55-BP55,0)</f>
        <v>2346</v>
      </c>
      <c r="BR56">
        <f t="shared" si="9"/>
        <v>2392</v>
      </c>
      <c r="BS56">
        <f t="shared" si="9"/>
        <v>2311</v>
      </c>
      <c r="BT56">
        <f t="shared" si="9"/>
        <v>1869</v>
      </c>
      <c r="BU56">
        <f t="shared" si="9"/>
        <v>2180</v>
      </c>
      <c r="BV56">
        <f t="shared" si="9"/>
        <v>2023</v>
      </c>
      <c r="BW56">
        <f t="shared" si="9"/>
        <v>1787</v>
      </c>
      <c r="BX56">
        <f t="shared" si="9"/>
        <v>2080</v>
      </c>
      <c r="BY56">
        <f t="shared" si="9"/>
        <v>2258</v>
      </c>
      <c r="BZ56">
        <f t="shared" si="9"/>
        <v>2819</v>
      </c>
      <c r="CA56">
        <f t="shared" si="9"/>
        <v>2282</v>
      </c>
      <c r="CB56">
        <f t="shared" si="9"/>
        <v>2516</v>
      </c>
      <c r="CC56">
        <f t="shared" si="9"/>
        <v>2979</v>
      </c>
      <c r="CD56">
        <f t="shared" si="9"/>
        <v>3117</v>
      </c>
      <c r="CE56">
        <f t="shared" si="9"/>
        <v>3134</v>
      </c>
      <c r="CF56">
        <f t="shared" si="9"/>
        <v>3574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953.14285714285711</v>
      </c>
      <c r="J57" s="10">
        <f>SUM(D56:J56)/7</f>
        <v>1100</v>
      </c>
      <c r="K57" s="10">
        <f t="shared" ref="K57:BV57" si="10">SUM(E56:K56)/7</f>
        <v>1151.1428571428571</v>
      </c>
      <c r="L57" s="10">
        <f t="shared" si="10"/>
        <v>1234.5714285714287</v>
      </c>
      <c r="M57" s="10">
        <f t="shared" si="10"/>
        <v>1379.4285714285713</v>
      </c>
      <c r="N57" s="10">
        <f t="shared" si="10"/>
        <v>1571.2857142857142</v>
      </c>
      <c r="O57" s="10">
        <f t="shared" si="10"/>
        <v>1812.5714285714287</v>
      </c>
      <c r="P57" s="10">
        <f t="shared" si="10"/>
        <v>2114</v>
      </c>
      <c r="Q57" s="10">
        <f t="shared" si="10"/>
        <v>2381.5714285714284</v>
      </c>
      <c r="R57" s="10">
        <f t="shared" si="10"/>
        <v>2635.1428571428573</v>
      </c>
      <c r="S57" s="10">
        <f t="shared" si="10"/>
        <v>2827.7142857142858</v>
      </c>
      <c r="T57" s="10">
        <f t="shared" si="10"/>
        <v>2939.4285714285716</v>
      </c>
      <c r="U57" s="10">
        <f t="shared" si="10"/>
        <v>3008.8571428571427</v>
      </c>
      <c r="V57" s="10">
        <f t="shared" si="10"/>
        <v>2978.7142857142858</v>
      </c>
      <c r="W57" s="10">
        <f t="shared" si="10"/>
        <v>2905</v>
      </c>
      <c r="X57" s="10">
        <f t="shared" si="10"/>
        <v>2845.2857142857142</v>
      </c>
      <c r="Y57" s="10">
        <f t="shared" si="10"/>
        <v>2715</v>
      </c>
      <c r="Z57" s="10">
        <f t="shared" si="10"/>
        <v>2569.1428571428573</v>
      </c>
      <c r="AA57" s="10">
        <f t="shared" si="10"/>
        <v>2427.5714285714284</v>
      </c>
      <c r="AB57" s="10">
        <f t="shared" si="10"/>
        <v>2250.2857142857142</v>
      </c>
      <c r="AC57" s="10">
        <f t="shared" si="10"/>
        <v>2144.1428571428573</v>
      </c>
      <c r="AD57" s="10">
        <f t="shared" si="10"/>
        <v>2040.8571428571429</v>
      </c>
      <c r="AE57" s="10">
        <f t="shared" si="10"/>
        <v>1922.8571428571429</v>
      </c>
      <c r="AF57" s="10">
        <f t="shared" si="10"/>
        <v>1829</v>
      </c>
      <c r="AG57" s="10">
        <f t="shared" si="10"/>
        <v>1755.4285714285713</v>
      </c>
      <c r="AH57" s="10">
        <f t="shared" si="10"/>
        <v>1686.1428571428571</v>
      </c>
      <c r="AI57" s="10">
        <f t="shared" si="10"/>
        <v>1682.1428571428571</v>
      </c>
      <c r="AJ57" s="10">
        <f t="shared" si="10"/>
        <v>1614.5714285714287</v>
      </c>
      <c r="AK57" s="10">
        <f t="shared" si="10"/>
        <v>1548.4285714285713</v>
      </c>
      <c r="AL57" s="10">
        <f t="shared" si="10"/>
        <v>1503.5714285714287</v>
      </c>
      <c r="AM57" s="10">
        <f t="shared" si="10"/>
        <v>1457.4285714285713</v>
      </c>
      <c r="AN57" s="10">
        <f t="shared" si="10"/>
        <v>1417.8571428571429</v>
      </c>
      <c r="AO57" s="10">
        <f t="shared" si="10"/>
        <v>1372.4285714285713</v>
      </c>
      <c r="AP57" s="10">
        <f t="shared" si="10"/>
        <v>1290.1428571428571</v>
      </c>
      <c r="AQ57" s="10">
        <f t="shared" si="10"/>
        <v>1242.8571428571429</v>
      </c>
      <c r="AR57" s="10">
        <f t="shared" si="10"/>
        <v>1208.5714285714287</v>
      </c>
      <c r="AS57" s="10">
        <f t="shared" si="10"/>
        <v>1181.4285714285713</v>
      </c>
      <c r="AT57" s="10">
        <f t="shared" si="10"/>
        <v>1138.1428571428571</v>
      </c>
      <c r="AU57" s="10">
        <f t="shared" si="10"/>
        <v>1111.7142857142858</v>
      </c>
      <c r="AV57" s="10">
        <f t="shared" si="10"/>
        <v>1094.4285714285713</v>
      </c>
      <c r="AW57" s="10">
        <f t="shared" si="10"/>
        <v>1087.7142857142858</v>
      </c>
      <c r="AX57" s="10">
        <f t="shared" si="10"/>
        <v>1064.5714285714287</v>
      </c>
      <c r="AY57" s="10">
        <f t="shared" si="10"/>
        <v>1017.1428571428571</v>
      </c>
      <c r="AZ57" s="10">
        <f t="shared" si="10"/>
        <v>991.85714285714289</v>
      </c>
      <c r="BA57" s="10">
        <f t="shared" si="10"/>
        <v>1025</v>
      </c>
      <c r="BB57" s="10">
        <f t="shared" si="10"/>
        <v>1055.1428571428571</v>
      </c>
      <c r="BC57" s="10">
        <f t="shared" si="10"/>
        <v>1141.8571428571429</v>
      </c>
      <c r="BD57" s="10">
        <f t="shared" si="10"/>
        <v>1213.5714285714287</v>
      </c>
      <c r="BE57" s="10">
        <f t="shared" si="10"/>
        <v>1292.1428571428571</v>
      </c>
      <c r="BF57" s="10">
        <f t="shared" si="10"/>
        <v>1396</v>
      </c>
      <c r="BG57" s="10">
        <f t="shared" si="10"/>
        <v>1454.1428571428571</v>
      </c>
      <c r="BH57" s="10">
        <f t="shared" si="10"/>
        <v>1519.8571428571429</v>
      </c>
      <c r="BI57" s="10">
        <f t="shared" si="10"/>
        <v>1542.4285714285713</v>
      </c>
      <c r="BJ57" s="10">
        <f t="shared" si="10"/>
        <v>1582.1428571428571</v>
      </c>
      <c r="BK57" s="10">
        <f t="shared" si="10"/>
        <v>1628.2857142857142</v>
      </c>
      <c r="BL57" s="10">
        <f t="shared" si="10"/>
        <v>1706.2857142857142</v>
      </c>
      <c r="BM57" s="10">
        <f t="shared" si="10"/>
        <v>1738.8571428571429</v>
      </c>
      <c r="BN57" s="10">
        <f t="shared" si="10"/>
        <v>1799.2857142857142</v>
      </c>
      <c r="BO57" s="10">
        <f t="shared" si="10"/>
        <v>1886.5714285714287</v>
      </c>
      <c r="BP57" s="10">
        <f t="shared" si="10"/>
        <v>1976.5714285714287</v>
      </c>
      <c r="BQ57" s="10">
        <f t="shared" si="10"/>
        <v>2032</v>
      </c>
      <c r="BR57" s="10">
        <f t="shared" si="10"/>
        <v>2115.4285714285716</v>
      </c>
      <c r="BS57" s="10">
        <f t="shared" si="10"/>
        <v>2145.2857142857142</v>
      </c>
      <c r="BT57" s="10">
        <f t="shared" si="10"/>
        <v>2161.2857142857142</v>
      </c>
      <c r="BU57" s="10">
        <f t="shared" si="10"/>
        <v>2214.7142857142858</v>
      </c>
      <c r="BV57" s="10">
        <f t="shared" si="10"/>
        <v>2176</v>
      </c>
      <c r="BW57" s="10">
        <f t="shared" ref="BW57:ED57" si="11">SUM(BQ56:BW56)/7</f>
        <v>2129.7142857142858</v>
      </c>
      <c r="BX57" s="10">
        <f t="shared" si="11"/>
        <v>2091.7142857142858</v>
      </c>
      <c r="BY57" s="10">
        <f t="shared" si="11"/>
        <v>2072.5714285714284</v>
      </c>
      <c r="BZ57" s="10">
        <f t="shared" si="11"/>
        <v>2145.1428571428573</v>
      </c>
      <c r="CA57" s="10">
        <f t="shared" si="11"/>
        <v>2204.1428571428573</v>
      </c>
      <c r="CB57" s="10">
        <f t="shared" si="11"/>
        <v>2252.1428571428573</v>
      </c>
      <c r="CC57" s="10">
        <f t="shared" si="11"/>
        <v>2388.7142857142858</v>
      </c>
      <c r="CD57" s="10">
        <f t="shared" si="11"/>
        <v>2578.7142857142858</v>
      </c>
      <c r="CE57" s="10">
        <f t="shared" si="11"/>
        <v>2729.2857142857142</v>
      </c>
      <c r="CF57" s="10">
        <f t="shared" si="11"/>
        <v>2917.2857142857142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Iran Infection Growth against cum last 7 days</v>
      </c>
      <c r="J58" s="11">
        <f>IF(AND(C55&lt;&gt;0,J55&lt;&gt;0),(J55/C55)^(1/7)-1,#N/A)</f>
        <v>6.4849162731513532E-2</v>
      </c>
      <c r="K58" s="11">
        <f t="shared" ref="K58:BV58" si="12">IF(AND(D55&lt;&gt;0,K55&lt;&gt;0),(K55/D55)^(1/7)-1,#N/A)</f>
        <v>6.33807236049162E-2</v>
      </c>
      <c r="L58" s="11">
        <f t="shared" si="12"/>
        <v>6.3079815913015702E-2</v>
      </c>
      <c r="M58" s="11">
        <f t="shared" si="12"/>
        <v>6.5215515745759234E-2</v>
      </c>
      <c r="N58" s="11">
        <f t="shared" si="12"/>
        <v>6.9214170220819771E-2</v>
      </c>
      <c r="O58" s="11">
        <f t="shared" si="12"/>
        <v>7.3778400063001071E-2</v>
      </c>
      <c r="P58" s="11">
        <f t="shared" si="12"/>
        <v>8.0375612228879456E-2</v>
      </c>
      <c r="Q58" s="11">
        <f t="shared" si="12"/>
        <v>8.5026957673606463E-2</v>
      </c>
      <c r="R58" s="11">
        <f t="shared" si="12"/>
        <v>8.7621211058021675E-2</v>
      </c>
      <c r="S58" s="11">
        <f t="shared" si="12"/>
        <v>8.7404998484573948E-2</v>
      </c>
      <c r="T58" s="11">
        <f t="shared" si="12"/>
        <v>8.4249979548858045E-2</v>
      </c>
      <c r="U58" s="11">
        <f t="shared" si="12"/>
        <v>8.0218097000429145E-2</v>
      </c>
      <c r="V58" s="11">
        <f t="shared" si="12"/>
        <v>7.3685727911765531E-2</v>
      </c>
      <c r="W58" s="11">
        <f t="shared" si="12"/>
        <v>6.6978241404955785E-2</v>
      </c>
      <c r="X58" s="11">
        <f t="shared" si="12"/>
        <v>6.1631348994972912E-2</v>
      </c>
      <c r="Y58" s="11">
        <f t="shared" si="12"/>
        <v>5.5344447175242228E-2</v>
      </c>
      <c r="Z58" s="11">
        <f t="shared" si="12"/>
        <v>4.9581948384161745E-2</v>
      </c>
      <c r="AA58" s="11">
        <f t="shared" si="12"/>
        <v>4.4581155331612665E-2</v>
      </c>
      <c r="AB58" s="11">
        <f t="shared" si="12"/>
        <v>3.9568945169854652E-2</v>
      </c>
      <c r="AC58" s="11">
        <f t="shared" si="12"/>
        <v>3.6150741957364341E-2</v>
      </c>
      <c r="AD58" s="11">
        <f t="shared" si="12"/>
        <v>3.3130943865675944E-2</v>
      </c>
      <c r="AE58" s="11">
        <f t="shared" si="12"/>
        <v>3.0154785970340603E-2</v>
      </c>
      <c r="AF58" s="11">
        <f t="shared" si="12"/>
        <v>2.7802055848839213E-2</v>
      </c>
      <c r="AG58" s="11">
        <f t="shared" si="12"/>
        <v>2.5938880979038181E-2</v>
      </c>
      <c r="AH58" s="11">
        <f t="shared" si="12"/>
        <v>2.4267057650290358E-2</v>
      </c>
      <c r="AI58" s="11">
        <f t="shared" si="12"/>
        <v>2.3655774972360932E-2</v>
      </c>
      <c r="AJ58" s="11">
        <f t="shared" si="12"/>
        <v>2.2149492846629926E-2</v>
      </c>
      <c r="AK58" s="11">
        <f t="shared" si="12"/>
        <v>2.0771172799561421E-2</v>
      </c>
      <c r="AL58" s="11">
        <f t="shared" si="12"/>
        <v>1.9763278401386586E-2</v>
      </c>
      <c r="AM58" s="11">
        <f t="shared" si="12"/>
        <v>1.8789335503665017E-2</v>
      </c>
      <c r="AN58" s="11">
        <f t="shared" si="12"/>
        <v>1.7940802587199212E-2</v>
      </c>
      <c r="AO58" s="11">
        <f t="shared" si="12"/>
        <v>1.7067161603921299E-2</v>
      </c>
      <c r="AP58" s="11">
        <f t="shared" si="12"/>
        <v>1.5774873310223647E-2</v>
      </c>
      <c r="AQ58" s="11">
        <f t="shared" si="12"/>
        <v>1.4947380707036606E-2</v>
      </c>
      <c r="AR58" s="11">
        <f t="shared" si="12"/>
        <v>1.4315324307557775E-2</v>
      </c>
      <c r="AS58" s="11">
        <f t="shared" si="12"/>
        <v>1.3787145308925552E-2</v>
      </c>
      <c r="AT58" s="11">
        <f t="shared" si="12"/>
        <v>1.31031615536219E-2</v>
      </c>
      <c r="AU58" s="11">
        <f t="shared" si="12"/>
        <v>1.2621445539256593E-2</v>
      </c>
      <c r="AV58" s="11">
        <f t="shared" si="12"/>
        <v>1.2265813990192553E-2</v>
      </c>
      <c r="AW58" s="11">
        <f t="shared" si="12"/>
        <v>1.2053969813225152E-2</v>
      </c>
      <c r="AX58" s="11">
        <f t="shared" si="12"/>
        <v>1.1655248119996298E-2</v>
      </c>
      <c r="AY58" s="11">
        <f t="shared" si="12"/>
        <v>1.101580554405146E-2</v>
      </c>
      <c r="AZ58" s="11">
        <f t="shared" si="12"/>
        <v>1.0617787557285263E-2</v>
      </c>
      <c r="BA58" s="11">
        <f t="shared" si="12"/>
        <v>1.0846242445744059E-2</v>
      </c>
      <c r="BB58" s="11">
        <f t="shared" si="12"/>
        <v>1.1025162682671619E-2</v>
      </c>
      <c r="BC58" s="11">
        <f t="shared" si="12"/>
        <v>1.176818769433674E-2</v>
      </c>
      <c r="BD58" s="11">
        <f t="shared" si="12"/>
        <v>1.2355504863722722E-2</v>
      </c>
      <c r="BE58" s="11">
        <f t="shared" si="12"/>
        <v>1.2992142269206752E-2</v>
      </c>
      <c r="BF58" s="11">
        <f t="shared" si="12"/>
        <v>1.3882393801880832E-2</v>
      </c>
      <c r="BG58" s="11">
        <f t="shared" si="12"/>
        <v>1.4297812840461388E-2</v>
      </c>
      <c r="BH58" s="11">
        <f t="shared" si="12"/>
        <v>1.4739061130052855E-2</v>
      </c>
      <c r="BI58" s="11">
        <f t="shared" si="12"/>
        <v>1.4759106389913956E-2</v>
      </c>
      <c r="BJ58" s="11">
        <f t="shared" si="12"/>
        <v>1.4883339237413917E-2</v>
      </c>
      <c r="BK58" s="11">
        <f t="shared" si="12"/>
        <v>1.508756840289216E-2</v>
      </c>
      <c r="BL58" s="11">
        <f t="shared" si="12"/>
        <v>1.5553464847311904E-2</v>
      </c>
      <c r="BM58" s="11">
        <f t="shared" si="12"/>
        <v>1.5619114013663005E-2</v>
      </c>
      <c r="BN58" s="11">
        <f t="shared" si="12"/>
        <v>1.5938811145843834E-2</v>
      </c>
      <c r="BO58" s="11">
        <f t="shared" si="12"/>
        <v>1.6430291398131125E-2</v>
      </c>
      <c r="BP58" s="11">
        <f t="shared" si="12"/>
        <v>1.6956991634846208E-2</v>
      </c>
      <c r="BQ58" s="11">
        <f t="shared" si="12"/>
        <v>1.7121231769944956E-2</v>
      </c>
      <c r="BR58" s="11">
        <f t="shared" si="12"/>
        <v>1.7521639276083967E-2</v>
      </c>
      <c r="BS58" s="11">
        <f t="shared" si="12"/>
        <v>1.7452354334989595E-2</v>
      </c>
      <c r="BT58" s="11">
        <f t="shared" si="12"/>
        <v>1.7328078524042834E-2</v>
      </c>
      <c r="BU58" s="11">
        <f t="shared" si="12"/>
        <v>1.74815521132059E-2</v>
      </c>
      <c r="BV58" s="11">
        <f t="shared" si="12"/>
        <v>1.6884670210340014E-2</v>
      </c>
      <c r="BW58" s="11">
        <f t="shared" ref="BW58:ED58" si="13">IF(AND(BP55&lt;&gt;0,BW55&lt;&gt;0),(BW55/BP55)^(1/7)-1,#N/A)</f>
        <v>1.6275420349733061E-2</v>
      </c>
      <c r="BX58" s="11">
        <f t="shared" si="13"/>
        <v>1.571610320546335E-2</v>
      </c>
      <c r="BY58" s="11">
        <f t="shared" si="13"/>
        <v>1.5303316187492255E-2</v>
      </c>
      <c r="BZ58" s="11">
        <f t="shared" si="13"/>
        <v>1.5549577516940749E-2</v>
      </c>
      <c r="CA58" s="11">
        <f t="shared" si="13"/>
        <v>1.5744358122141922E-2</v>
      </c>
      <c r="CB58" s="11">
        <f t="shared" si="13"/>
        <v>1.582494336451834E-2</v>
      </c>
      <c r="CC58" s="11">
        <f t="shared" si="13"/>
        <v>1.6504194496282709E-2</v>
      </c>
      <c r="CD58" s="11">
        <f t="shared" si="13"/>
        <v>1.75341757908829E-2</v>
      </c>
      <c r="CE58" s="11">
        <f t="shared" si="13"/>
        <v>1.8246143543976245E-2</v>
      </c>
      <c r="CF58" s="11">
        <f t="shared" si="13"/>
        <v>1.9144853514024396E-2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281.5714285714287</v>
      </c>
      <c r="R59" s="1">
        <f t="shared" ref="R59:CC59" si="14">IF(R55&lt;&gt;0,(SUM(L56:R56)-SUM(E56:K56))/7,"")</f>
        <v>1484</v>
      </c>
      <c r="S59" s="1">
        <f t="shared" si="14"/>
        <v>1593.1428571428571</v>
      </c>
      <c r="T59" s="1">
        <f t="shared" si="14"/>
        <v>1560</v>
      </c>
      <c r="U59" s="1">
        <f t="shared" si="14"/>
        <v>1437.5714285714287</v>
      </c>
      <c r="V59" s="1">
        <f t="shared" si="14"/>
        <v>1166.1428571428571</v>
      </c>
      <c r="W59" s="1">
        <f t="shared" si="14"/>
        <v>791</v>
      </c>
      <c r="X59" s="1">
        <f t="shared" si="14"/>
        <v>463.71428571428572</v>
      </c>
      <c r="Y59" s="1">
        <f t="shared" si="14"/>
        <v>79.857142857142861</v>
      </c>
      <c r="Z59" s="1">
        <f t="shared" si="14"/>
        <v>-258.57142857142856</v>
      </c>
      <c r="AA59" s="1">
        <f t="shared" si="14"/>
        <v>-511.85714285714283</v>
      </c>
      <c r="AB59" s="1">
        <f t="shared" si="14"/>
        <v>-758.57142857142856</v>
      </c>
      <c r="AC59" s="1">
        <f t="shared" si="14"/>
        <v>-834.57142857142856</v>
      </c>
      <c r="AD59" s="1">
        <f t="shared" si="14"/>
        <v>-864.14285714285711</v>
      </c>
      <c r="AE59" s="1">
        <f t="shared" si="14"/>
        <v>-922.42857142857144</v>
      </c>
      <c r="AF59" s="1">
        <f t="shared" si="14"/>
        <v>-886</v>
      </c>
      <c r="AG59" s="1">
        <f t="shared" si="14"/>
        <v>-813.71428571428567</v>
      </c>
      <c r="AH59" s="1">
        <f t="shared" si="14"/>
        <v>-741.42857142857144</v>
      </c>
      <c r="AI59" s="1">
        <f t="shared" si="14"/>
        <v>-568.14285714285711</v>
      </c>
      <c r="AJ59" s="1">
        <f t="shared" si="14"/>
        <v>-529.57142857142856</v>
      </c>
      <c r="AK59" s="1">
        <f t="shared" si="14"/>
        <v>-492.42857142857144</v>
      </c>
      <c r="AL59" s="1">
        <f t="shared" si="14"/>
        <v>-419.28571428571428</v>
      </c>
      <c r="AM59" s="1">
        <f t="shared" si="14"/>
        <v>-371.57142857142856</v>
      </c>
      <c r="AN59" s="1">
        <f t="shared" si="14"/>
        <v>-337.57142857142856</v>
      </c>
      <c r="AO59" s="1">
        <f t="shared" si="14"/>
        <v>-313.71428571428572</v>
      </c>
      <c r="AP59" s="1">
        <f t="shared" si="14"/>
        <v>-392</v>
      </c>
      <c r="AQ59" s="1">
        <f t="shared" si="14"/>
        <v>-371.71428571428572</v>
      </c>
      <c r="AR59" s="1">
        <f t="shared" si="14"/>
        <v>-339.85714285714283</v>
      </c>
      <c r="AS59" s="1">
        <f t="shared" si="14"/>
        <v>-322.14285714285717</v>
      </c>
      <c r="AT59" s="1">
        <f t="shared" si="14"/>
        <v>-319.28571428571428</v>
      </c>
      <c r="AU59" s="1">
        <f t="shared" si="14"/>
        <v>-306.14285714285717</v>
      </c>
      <c r="AV59" s="1">
        <f t="shared" si="14"/>
        <v>-278</v>
      </c>
      <c r="AW59" s="1">
        <f t="shared" si="14"/>
        <v>-202.42857142857142</v>
      </c>
      <c r="AX59" s="1">
        <f t="shared" si="14"/>
        <v>-178.28571428571428</v>
      </c>
      <c r="AY59" s="1">
        <f t="shared" si="14"/>
        <v>-191.42857142857142</v>
      </c>
      <c r="AZ59" s="1">
        <f t="shared" si="14"/>
        <v>-189.57142857142858</v>
      </c>
      <c r="BA59" s="1">
        <f t="shared" si="14"/>
        <v>-113.14285714285714</v>
      </c>
      <c r="BB59" s="1">
        <f t="shared" si="14"/>
        <v>-56.571428571428569</v>
      </c>
      <c r="BC59" s="1">
        <f t="shared" si="14"/>
        <v>47.428571428571431</v>
      </c>
      <c r="BD59" s="1">
        <f t="shared" si="14"/>
        <v>125.85714285714286</v>
      </c>
      <c r="BE59" s="1">
        <f t="shared" si="14"/>
        <v>227.57142857142858</v>
      </c>
      <c r="BF59" s="1">
        <f t="shared" si="14"/>
        <v>378.85714285714283</v>
      </c>
      <c r="BG59" s="1">
        <f t="shared" si="14"/>
        <v>462.28571428571428</v>
      </c>
      <c r="BH59" s="1">
        <f t="shared" si="14"/>
        <v>494.85714285714283</v>
      </c>
      <c r="BI59" s="1">
        <f t="shared" si="14"/>
        <v>487.28571428571428</v>
      </c>
      <c r="BJ59" s="1">
        <f t="shared" si="14"/>
        <v>440.28571428571428</v>
      </c>
      <c r="BK59" s="1">
        <f t="shared" si="14"/>
        <v>414.71428571428572</v>
      </c>
      <c r="BL59" s="1">
        <f t="shared" si="14"/>
        <v>414.14285714285717</v>
      </c>
      <c r="BM59" s="1">
        <f t="shared" si="14"/>
        <v>342.85714285714283</v>
      </c>
      <c r="BN59" s="1">
        <f t="shared" si="14"/>
        <v>345.14285714285717</v>
      </c>
      <c r="BO59" s="1">
        <f t="shared" si="14"/>
        <v>366.71428571428572</v>
      </c>
      <c r="BP59" s="1">
        <f t="shared" si="14"/>
        <v>434.14285714285717</v>
      </c>
      <c r="BQ59" s="1">
        <f t="shared" si="14"/>
        <v>449.85714285714283</v>
      </c>
      <c r="BR59" s="1">
        <f t="shared" si="14"/>
        <v>487.14285714285717</v>
      </c>
      <c r="BS59" s="1">
        <f t="shared" si="14"/>
        <v>439</v>
      </c>
      <c r="BT59" s="1">
        <f t="shared" si="14"/>
        <v>422.42857142857144</v>
      </c>
      <c r="BU59" s="1">
        <f t="shared" si="14"/>
        <v>415.42857142857144</v>
      </c>
      <c r="BV59" s="1">
        <f t="shared" si="14"/>
        <v>289.42857142857144</v>
      </c>
      <c r="BW59" s="1">
        <f t="shared" si="14"/>
        <v>153.14285714285714</v>
      </c>
      <c r="BX59" s="1">
        <f t="shared" si="14"/>
        <v>59.714285714285715</v>
      </c>
      <c r="BY59" s="1">
        <f t="shared" si="14"/>
        <v>-42.857142857142854</v>
      </c>
      <c r="BZ59" s="1">
        <f t="shared" si="14"/>
        <v>-0.14285714285714285</v>
      </c>
      <c r="CA59" s="1">
        <f t="shared" si="14"/>
        <v>42.857142857142854</v>
      </c>
      <c r="CB59" s="1">
        <f t="shared" si="14"/>
        <v>37.428571428571431</v>
      </c>
      <c r="CC59" s="1">
        <f t="shared" si="14"/>
        <v>212.71428571428572</v>
      </c>
      <c r="CD59" s="1">
        <f t="shared" ref="CD59:ED59" si="15">IF(CD55&lt;&gt;0,(SUM(BX56:CD56)-SUM(BQ56:BW56))/7,"")</f>
        <v>449</v>
      </c>
      <c r="CE59" s="1">
        <f t="shared" si="15"/>
        <v>637.57142857142856</v>
      </c>
      <c r="CF59" s="1">
        <f t="shared" si="15"/>
        <v>844.71428571428567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1650649350649349</v>
      </c>
      <c r="R60" s="11">
        <f t="shared" ref="R60:CC60" si="16">IF(R56&lt;&gt;0,SUM(L56:R56)/SUM(E56:K56)-1,"")</f>
        <v>1.2891536361379994</v>
      </c>
      <c r="S60" s="11">
        <f t="shared" si="16"/>
        <v>1.2904420273084933</v>
      </c>
      <c r="T60" s="11">
        <f t="shared" si="16"/>
        <v>1.1309030654515326</v>
      </c>
      <c r="U60" s="11">
        <f t="shared" si="16"/>
        <v>0.91490135466860623</v>
      </c>
      <c r="V60" s="11">
        <f t="shared" si="16"/>
        <v>0.6433638083228248</v>
      </c>
      <c r="W60" s="11">
        <f t="shared" si="16"/>
        <v>0.3741721854304636</v>
      </c>
      <c r="X60" s="11">
        <f t="shared" si="16"/>
        <v>0.19470937556235368</v>
      </c>
      <c r="Y60" s="11">
        <f t="shared" si="16"/>
        <v>3.030467309985907E-2</v>
      </c>
      <c r="Z60" s="11">
        <f t="shared" si="16"/>
        <v>-9.1441851065979574E-2</v>
      </c>
      <c r="AA60" s="11">
        <f t="shared" si="16"/>
        <v>-0.17413491446345253</v>
      </c>
      <c r="AB60" s="11">
        <f t="shared" si="16"/>
        <v>-0.25211280979963913</v>
      </c>
      <c r="AC60" s="11">
        <f t="shared" si="16"/>
        <v>-0.28017840870941446</v>
      </c>
      <c r="AD60" s="11">
        <f t="shared" si="16"/>
        <v>-0.29746742070322107</v>
      </c>
      <c r="AE60" s="11">
        <f t="shared" si="16"/>
        <v>-0.32419541095546522</v>
      </c>
      <c r="AF60" s="11">
        <f t="shared" si="16"/>
        <v>-0.32633517495395947</v>
      </c>
      <c r="AG60" s="11">
        <f t="shared" si="16"/>
        <v>-0.31672597864768681</v>
      </c>
      <c r="AH60" s="11">
        <f t="shared" si="16"/>
        <v>-0.30541987877361265</v>
      </c>
      <c r="AI60" s="11">
        <f t="shared" si="16"/>
        <v>-0.25247587607922806</v>
      </c>
      <c r="AJ60" s="11">
        <f t="shared" si="16"/>
        <v>-0.24698514224798451</v>
      </c>
      <c r="AK60" s="11">
        <f t="shared" si="16"/>
        <v>-0.24128517429651408</v>
      </c>
      <c r="AL60" s="11">
        <f t="shared" si="16"/>
        <v>-0.21805349182763745</v>
      </c>
      <c r="AM60" s="11">
        <f t="shared" si="16"/>
        <v>-0.20315551042724367</v>
      </c>
      <c r="AN60" s="11">
        <f t="shared" si="16"/>
        <v>-0.19230143229166663</v>
      </c>
      <c r="AO60" s="11">
        <f t="shared" si="16"/>
        <v>-0.18605439295094472</v>
      </c>
      <c r="AP60" s="11">
        <f t="shared" si="16"/>
        <v>-0.23303609341825904</v>
      </c>
      <c r="AQ60" s="11">
        <f t="shared" si="16"/>
        <v>-0.23022473898425055</v>
      </c>
      <c r="AR60" s="11">
        <f t="shared" si="16"/>
        <v>-0.2194851923609189</v>
      </c>
      <c r="AS60" s="11">
        <f t="shared" si="16"/>
        <v>-0.21425178147268409</v>
      </c>
      <c r="AT60" s="11">
        <f t="shared" si="16"/>
        <v>-0.2190746912370124</v>
      </c>
      <c r="AU60" s="11">
        <f t="shared" si="16"/>
        <v>-0.21591939546599492</v>
      </c>
      <c r="AV60" s="11">
        <f t="shared" si="16"/>
        <v>-0.20256063287186421</v>
      </c>
      <c r="AW60" s="11">
        <f t="shared" si="16"/>
        <v>-0.15690399734248694</v>
      </c>
      <c r="AX60" s="11">
        <f t="shared" si="16"/>
        <v>-0.14344827586206899</v>
      </c>
      <c r="AY60" s="11">
        <f t="shared" si="16"/>
        <v>-0.15839243498817968</v>
      </c>
      <c r="AZ60" s="11">
        <f t="shared" si="16"/>
        <v>-0.160459492140266</v>
      </c>
      <c r="BA60" s="11">
        <f t="shared" si="16"/>
        <v>-9.9410066524413199E-2</v>
      </c>
      <c r="BB60" s="11">
        <f t="shared" si="16"/>
        <v>-5.0886661526599819E-2</v>
      </c>
      <c r="BC60" s="11">
        <f t="shared" si="16"/>
        <v>4.3336379062785646E-2</v>
      </c>
      <c r="BD60" s="11">
        <f t="shared" si="16"/>
        <v>0.11570790648804841</v>
      </c>
      <c r="BE60" s="11">
        <f t="shared" si="16"/>
        <v>0.21376811594202905</v>
      </c>
      <c r="BF60" s="11">
        <f t="shared" si="16"/>
        <v>0.37247191011235947</v>
      </c>
      <c r="BG60" s="11">
        <f t="shared" si="16"/>
        <v>0.46608094483652596</v>
      </c>
      <c r="BH60" s="11">
        <f t="shared" si="16"/>
        <v>0.48278745644599308</v>
      </c>
      <c r="BI60" s="11">
        <f t="shared" si="16"/>
        <v>0.46181965881397247</v>
      </c>
      <c r="BJ60" s="11">
        <f t="shared" si="16"/>
        <v>0.38558738896534472</v>
      </c>
      <c r="BK60" s="11">
        <f t="shared" si="16"/>
        <v>0.34173042966450851</v>
      </c>
      <c r="BL60" s="11">
        <f t="shared" si="16"/>
        <v>0.32050856826976237</v>
      </c>
      <c r="BM60" s="11">
        <f t="shared" si="16"/>
        <v>0.24559967253376991</v>
      </c>
      <c r="BN60" s="11">
        <f t="shared" si="16"/>
        <v>0.23735140976520297</v>
      </c>
      <c r="BO60" s="11">
        <f t="shared" si="16"/>
        <v>0.24128207538302471</v>
      </c>
      <c r="BP60" s="11">
        <f t="shared" si="16"/>
        <v>0.28146707418727424</v>
      </c>
      <c r="BQ60" s="11">
        <f t="shared" si="16"/>
        <v>0.28433408577878105</v>
      </c>
      <c r="BR60" s="11">
        <f t="shared" si="16"/>
        <v>0.29917529391121245</v>
      </c>
      <c r="BS60" s="11">
        <f t="shared" si="16"/>
        <v>0.25728399196249163</v>
      </c>
      <c r="BT60" s="11">
        <f t="shared" si="16"/>
        <v>0.24293460400920153</v>
      </c>
      <c r="BU60" s="11">
        <f t="shared" si="16"/>
        <v>0.23088527193330677</v>
      </c>
      <c r="BV60" s="11">
        <f t="shared" si="16"/>
        <v>0.15341511434196575</v>
      </c>
      <c r="BW60" s="11">
        <f t="shared" si="16"/>
        <v>7.7479040185024495E-2</v>
      </c>
      <c r="BX60" s="11">
        <f t="shared" si="16"/>
        <v>2.9386951631046099E-2</v>
      </c>
      <c r="BY60" s="11">
        <f t="shared" si="16"/>
        <v>-2.0259319286871968E-2</v>
      </c>
      <c r="BZ60" s="11">
        <f t="shared" si="16"/>
        <v>-6.6591196643761563E-5</v>
      </c>
      <c r="CA60" s="11">
        <f t="shared" si="16"/>
        <v>1.9829466587348854E-2</v>
      </c>
      <c r="CB60" s="11">
        <f t="shared" si="16"/>
        <v>1.6899954847448884E-2</v>
      </c>
      <c r="CC60" s="11">
        <f t="shared" si="16"/>
        <v>9.7754726890756372E-2</v>
      </c>
      <c r="CD60" s="11">
        <f t="shared" ref="CD60:ED60" si="17">IF(CD56&lt;&gt;0,SUM(BX56:CD56)/SUM(BQ56:BW56)-1,"")</f>
        <v>0.21082640193184865</v>
      </c>
      <c r="CE60" s="11">
        <f t="shared" si="17"/>
        <v>0.3048080863270044</v>
      </c>
      <c r="CF60" s="11">
        <f t="shared" si="17"/>
        <v>0.4075682382133996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Ira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>
        <f t="shared" ca="1" si="25"/>
        <v>1776.7714285710827</v>
      </c>
      <c r="BT62" s="59">
        <f t="shared" ca="1" si="25"/>
        <v>1887.2571428567171</v>
      </c>
      <c r="BU62" s="59">
        <f t="shared" ca="1" si="25"/>
        <v>1997.7428571423516</v>
      </c>
      <c r="BV62" s="59">
        <f t="shared" ca="1" si="25"/>
        <v>2108.228571427986</v>
      </c>
      <c r="BW62" s="59">
        <f t="shared" ca="1" si="25"/>
        <v>2218.7142857136205</v>
      </c>
      <c r="BX62" s="59">
        <f t="shared" ca="1" si="25"/>
        <v>2329.1999999992549</v>
      </c>
      <c r="BY62" s="59">
        <f t="shared" ca="1" si="25"/>
        <v>2439.6857142848894</v>
      </c>
      <c r="BZ62" s="59">
        <f t="shared" ca="1" si="25"/>
        <v>2550.1714285705239</v>
      </c>
      <c r="CA62" s="59">
        <f t="shared" ca="1" si="25"/>
        <v>2660.6571428561583</v>
      </c>
      <c r="CB62" s="59">
        <f t="shared" ca="1" si="25"/>
        <v>2771.1428571417928</v>
      </c>
      <c r="CC62" s="59">
        <f t="shared" ca="1" si="25"/>
        <v>2881.6285714274272</v>
      </c>
      <c r="CD62" s="59">
        <f t="shared" ca="1" si="25"/>
        <v>2992.1142857130617</v>
      </c>
      <c r="CE62" s="59">
        <f t="shared" ca="1" si="25"/>
        <v>3102.5999999996275</v>
      </c>
      <c r="CF62" s="59">
        <f t="shared" ca="1" si="25"/>
        <v>3213.0857142852619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3</v>
      </c>
      <c r="D63" s="9">
        <f>C63+1</f>
        <v>43974</v>
      </c>
      <c r="E63" s="9">
        <f t="shared" ref="E63:P63" si="27">D63+1</f>
        <v>43975</v>
      </c>
      <c r="F63" s="9">
        <f t="shared" si="27"/>
        <v>43976</v>
      </c>
      <c r="G63" s="9">
        <f t="shared" si="27"/>
        <v>43977</v>
      </c>
      <c r="H63" s="9">
        <f t="shared" si="27"/>
        <v>43978</v>
      </c>
      <c r="I63" s="9">
        <f t="shared" si="27"/>
        <v>43979</v>
      </c>
      <c r="J63" s="9">
        <f t="shared" si="27"/>
        <v>43980</v>
      </c>
      <c r="K63" s="9">
        <f t="shared" si="27"/>
        <v>43981</v>
      </c>
      <c r="L63" s="9">
        <f t="shared" si="27"/>
        <v>43982</v>
      </c>
      <c r="M63" s="9">
        <f t="shared" si="27"/>
        <v>43983</v>
      </c>
      <c r="N63" s="9">
        <f t="shared" si="27"/>
        <v>43984</v>
      </c>
      <c r="O63" s="9">
        <f t="shared" si="27"/>
        <v>43985</v>
      </c>
      <c r="P63" s="9">
        <f t="shared" si="27"/>
        <v>43986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311</v>
      </c>
      <c r="D65">
        <f>HLOOKUP(D63,D54:EF60,3)</f>
        <v>1869</v>
      </c>
      <c r="E65">
        <f>HLOOKUP(E63,E54:EG60,3)</f>
        <v>2180</v>
      </c>
      <c r="F65">
        <f>HLOOKUP(F63,F54:EH60,3)</f>
        <v>2023</v>
      </c>
      <c r="G65">
        <f t="shared" ref="G65:P65" si="29">HLOOKUP(G63,G54:EI60,3)</f>
        <v>1787</v>
      </c>
      <c r="H65">
        <f t="shared" si="29"/>
        <v>2080</v>
      </c>
      <c r="I65">
        <f t="shared" si="29"/>
        <v>2258</v>
      </c>
      <c r="J65">
        <f>HLOOKUP(J63,J54:EL60,3)</f>
        <v>2819</v>
      </c>
      <c r="K65">
        <f t="shared" si="29"/>
        <v>2282</v>
      </c>
      <c r="L65">
        <f t="shared" si="29"/>
        <v>2516</v>
      </c>
      <c r="M65">
        <f t="shared" si="29"/>
        <v>2979</v>
      </c>
      <c r="N65">
        <f t="shared" si="29"/>
        <v>3117</v>
      </c>
      <c r="O65">
        <f t="shared" si="29"/>
        <v>3134</v>
      </c>
      <c r="P65">
        <f t="shared" si="29"/>
        <v>3574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Ira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3693</v>
      </c>
      <c r="D68" s="7">
        <f t="shared" si="34"/>
        <v>14603</v>
      </c>
      <c r="E68" s="7">
        <f t="shared" si="34"/>
        <v>15576</v>
      </c>
      <c r="F68" s="7">
        <f t="shared" si="34"/>
        <v>16383</v>
      </c>
      <c r="G68" s="7">
        <f t="shared" si="34"/>
        <v>16906</v>
      </c>
      <c r="H68" s="7">
        <f t="shared" si="34"/>
        <v>17308</v>
      </c>
      <c r="I68" s="7">
        <f t="shared" si="34"/>
        <v>17688</v>
      </c>
      <c r="J68" s="7">
        <f t="shared" si="34"/>
        <v>18125</v>
      </c>
      <c r="K68" s="7">
        <f t="shared" si="34"/>
        <v>18302</v>
      </c>
      <c r="L68" s="7">
        <f t="shared" si="34"/>
        <v>18988</v>
      </c>
      <c r="M68" s="7">
        <f t="shared" si="34"/>
        <v>20451</v>
      </c>
      <c r="N68" s="7">
        <f t="shared" si="34"/>
        <v>22245</v>
      </c>
      <c r="O68" s="7">
        <f t="shared" si="34"/>
        <v>24290</v>
      </c>
      <c r="P68" s="7">
        <f t="shared" si="34"/>
        <v>26408</v>
      </c>
      <c r="Q68" s="7">
        <f t="shared" si="34"/>
        <v>28234</v>
      </c>
      <c r="R68" s="7">
        <f t="shared" si="34"/>
        <v>30131</v>
      </c>
      <c r="S68" s="7">
        <f t="shared" si="34"/>
        <v>31876</v>
      </c>
      <c r="T68" s="7">
        <f t="shared" si="34"/>
        <v>33655</v>
      </c>
      <c r="U68" s="7">
        <f t="shared" si="34"/>
        <v>35477</v>
      </c>
      <c r="V68" s="7">
        <f t="shared" si="34"/>
        <v>37014</v>
      </c>
      <c r="W68" s="7">
        <f t="shared" si="34"/>
        <v>38382</v>
      </c>
      <c r="X68" s="7">
        <f t="shared" si="34"/>
        <v>39819</v>
      </c>
      <c r="Y68" s="7">
        <f t="shared" si="34"/>
        <v>40856</v>
      </c>
      <c r="Z68" s="7">
        <f t="shared" si="34"/>
        <v>41979</v>
      </c>
      <c r="AA68" s="7">
        <f t="shared" si="34"/>
        <v>42948</v>
      </c>
      <c r="AB68" s="7">
        <f t="shared" si="34"/>
        <v>43171</v>
      </c>
      <c r="AC68" s="7">
        <f t="shared" si="34"/>
        <v>43381</v>
      </c>
      <c r="AD68" s="7">
        <f t="shared" si="34"/>
        <v>43012</v>
      </c>
      <c r="AE68" s="7">
        <f t="shared" si="34"/>
        <v>42280</v>
      </c>
      <c r="AF68" s="7">
        <f t="shared" si="34"/>
        <v>40971</v>
      </c>
      <c r="AG68" s="7">
        <f t="shared" si="34"/>
        <v>39469</v>
      </c>
      <c r="AH68" s="7">
        <f t="shared" si="34"/>
        <v>38080</v>
      </c>
      <c r="AI68" s="7">
        <f t="shared" ref="AI68:BN68" si="35">INDEX(_Sick_Data,MATCH($B$5,_Sick_Country,0),MATCH(AI$54,_Sick_Day,0))</f>
        <v>36500</v>
      </c>
      <c r="AJ68" s="7">
        <f t="shared" si="35"/>
        <v>34889</v>
      </c>
      <c r="AK68" s="7">
        <f t="shared" si="35"/>
        <v>33275</v>
      </c>
      <c r="AL68" s="7">
        <f t="shared" si="35"/>
        <v>31743</v>
      </c>
      <c r="AM68" s="7">
        <f t="shared" si="35"/>
        <v>30322</v>
      </c>
      <c r="AN68" s="7">
        <f t="shared" si="35"/>
        <v>29059</v>
      </c>
      <c r="AO68" s="7">
        <f t="shared" si="35"/>
        <v>27770</v>
      </c>
      <c r="AP68" s="7">
        <f t="shared" si="35"/>
        <v>26526</v>
      </c>
      <c r="AQ68" s="7">
        <f t="shared" si="35"/>
        <v>25605</v>
      </c>
      <c r="AR68" s="7">
        <f t="shared" si="35"/>
        <v>24742</v>
      </c>
      <c r="AS68" s="7">
        <f t="shared" si="35"/>
        <v>24261</v>
      </c>
      <c r="AT68" s="7">
        <f t="shared" si="35"/>
        <v>23280</v>
      </c>
      <c r="AU68" s="7">
        <f t="shared" si="35"/>
        <v>22555</v>
      </c>
      <c r="AV68" s="7">
        <f t="shared" si="35"/>
        <v>21971</v>
      </c>
      <c r="AW68" s="7">
        <f t="shared" si="35"/>
        <v>21337</v>
      </c>
      <c r="AX68" s="7">
        <f t="shared" si="35"/>
        <v>20769</v>
      </c>
      <c r="AY68" s="7">
        <f t="shared" si="35"/>
        <v>20059</v>
      </c>
      <c r="AZ68" s="7">
        <f t="shared" si="35"/>
        <v>19429</v>
      </c>
      <c r="BA68" s="7">
        <f t="shared" si="35"/>
        <v>19153</v>
      </c>
      <c r="BB68" s="7">
        <f t="shared" si="35"/>
        <v>19102</v>
      </c>
      <c r="BC68" s="7">
        <f t="shared" si="35"/>
        <v>19439</v>
      </c>
      <c r="BD68" s="7">
        <f t="shared" si="35"/>
        <v>19630</v>
      </c>
      <c r="BE68" s="7">
        <f t="shared" si="35"/>
        <v>19889</v>
      </c>
      <c r="BF68" s="7">
        <f t="shared" si="35"/>
        <v>20224</v>
      </c>
      <c r="BG68" s="7">
        <f t="shared" si="35"/>
        <v>20577</v>
      </c>
      <c r="BH68" s="7">
        <f t="shared" si="35"/>
        <v>21092</v>
      </c>
      <c r="BI68" s="7">
        <f t="shared" si="35"/>
        <v>21439</v>
      </c>
      <c r="BJ68" s="7">
        <f t="shared" si="35"/>
        <v>22244</v>
      </c>
      <c r="BK68" s="7">
        <f t="shared" si="35"/>
        <v>23061</v>
      </c>
      <c r="BL68" s="7">
        <f t="shared" si="35"/>
        <v>24051</v>
      </c>
      <c r="BM68" s="7">
        <f t="shared" si="35"/>
        <v>24735</v>
      </c>
      <c r="BN68" s="7">
        <f t="shared" si="35"/>
        <v>25558</v>
      </c>
      <c r="BO68" s="7">
        <f t="shared" ref="BO68:CT68" si="36">INDEX(_Sick_Data,MATCH($B$5,_Sick_Country,0),MATCH(BO$54,_Sick_Day,0))</f>
        <v>26846</v>
      </c>
      <c r="BP68" s="7">
        <f t="shared" si="36"/>
        <v>28155</v>
      </c>
      <c r="BQ68" s="7">
        <f t="shared" si="36"/>
        <v>29525</v>
      </c>
      <c r="BR68" s="7">
        <f t="shared" si="36"/>
        <v>30694</v>
      </c>
      <c r="BS68" s="7">
        <f t="shared" si="36"/>
        <v>31682</v>
      </c>
      <c r="BT68" s="7">
        <f t="shared" si="36"/>
        <v>31871</v>
      </c>
      <c r="BU68" s="7">
        <f t="shared" si="36"/>
        <v>32566</v>
      </c>
      <c r="BV68" s="7">
        <f t="shared" si="36"/>
        <v>33033</v>
      </c>
      <c r="BW68" s="7">
        <f t="shared" si="36"/>
        <v>33291</v>
      </c>
      <c r="BX68" s="7">
        <f t="shared" si="36"/>
        <v>33988</v>
      </c>
      <c r="BY68" s="7">
        <f t="shared" si="36"/>
        <v>34563</v>
      </c>
      <c r="BZ68" s="7">
        <f t="shared" si="36"/>
        <v>35901</v>
      </c>
      <c r="CA68" s="7">
        <f t="shared" si="36"/>
        <v>36225</v>
      </c>
      <c r="CB68" s="7">
        <f t="shared" si="36"/>
        <v>36933</v>
      </c>
      <c r="CC68" s="7">
        <f t="shared" si="36"/>
        <v>37810</v>
      </c>
      <c r="CD68" s="7">
        <f t="shared" si="36"/>
        <v>39170</v>
      </c>
      <c r="CE68" s="7">
        <f t="shared" si="36"/>
        <v>40498</v>
      </c>
      <c r="CF68" s="7">
        <f t="shared" si="36"/>
        <v>41778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479</v>
      </c>
      <c r="D69" s="7">
        <f t="shared" si="38"/>
        <v>-465</v>
      </c>
      <c r="E69" s="7">
        <f t="shared" si="38"/>
        <v>-395</v>
      </c>
      <c r="F69" s="7">
        <f t="shared" si="38"/>
        <v>-157</v>
      </c>
      <c r="G69" s="7">
        <f t="shared" si="38"/>
        <v>217</v>
      </c>
      <c r="H69" s="7">
        <f t="shared" si="38"/>
        <v>903</v>
      </c>
      <c r="I69" s="7">
        <f t="shared" si="38"/>
        <v>1366</v>
      </c>
      <c r="J69" s="7">
        <f t="shared" si="38"/>
        <v>1828</v>
      </c>
      <c r="K69" s="7">
        <f t="shared" si="38"/>
        <v>2935</v>
      </c>
      <c r="L69" s="7">
        <f t="shared" si="38"/>
        <v>3889</v>
      </c>
      <c r="M69" s="7">
        <f t="shared" si="38"/>
        <v>4489</v>
      </c>
      <c r="N69" s="7">
        <f t="shared" si="38"/>
        <v>4927</v>
      </c>
      <c r="O69" s="7">
        <f t="shared" si="38"/>
        <v>5664</v>
      </c>
      <c r="P69" s="7">
        <f t="shared" si="38"/>
        <v>6483</v>
      </c>
      <c r="Q69" s="7">
        <f t="shared" si="38"/>
        <v>7435</v>
      </c>
      <c r="R69" s="7">
        <f t="shared" si="38"/>
        <v>8607</v>
      </c>
      <c r="S69" s="7">
        <f t="shared" si="38"/>
        <v>9831</v>
      </c>
      <c r="T69" s="7">
        <f t="shared" si="38"/>
        <v>10902</v>
      </c>
      <c r="U69" s="7">
        <f t="shared" si="38"/>
        <v>11831</v>
      </c>
      <c r="V69" s="7">
        <f t="shared" si="38"/>
        <v>12875</v>
      </c>
      <c r="W69" s="7">
        <f t="shared" si="38"/>
        <v>13909</v>
      </c>
      <c r="X69" s="7">
        <f t="shared" si="38"/>
        <v>14804</v>
      </c>
      <c r="Y69" s="7">
        <f t="shared" si="38"/>
        <v>15905</v>
      </c>
      <c r="Z69" s="7">
        <f t="shared" si="38"/>
        <v>16738</v>
      </c>
      <c r="AA69" s="7">
        <f t="shared" si="38"/>
        <v>17645</v>
      </c>
      <c r="AB69" s="7">
        <f t="shared" si="38"/>
        <v>18939</v>
      </c>
      <c r="AC69" s="7">
        <f t="shared" si="38"/>
        <v>20579</v>
      </c>
      <c r="AD69" s="7">
        <f t="shared" si="38"/>
        <v>22660</v>
      </c>
      <c r="AE69" s="7">
        <f t="shared" si="38"/>
        <v>24932</v>
      </c>
      <c r="AF69" s="7">
        <f t="shared" si="38"/>
        <v>27747</v>
      </c>
      <c r="AG69" s="7">
        <f t="shared" si="38"/>
        <v>30725</v>
      </c>
      <c r="AH69" s="7">
        <f t="shared" si="38"/>
        <v>33532</v>
      </c>
      <c r="AI69" s="7">
        <f t="shared" ref="AI69:BN69" si="39">AI55-AI68-AI70</f>
        <v>36626</v>
      </c>
      <c r="AJ69" s="7">
        <f t="shared" si="39"/>
        <v>39647</v>
      </c>
      <c r="AK69" s="7">
        <f t="shared" si="39"/>
        <v>42562</v>
      </c>
      <c r="AL69" s="7">
        <f t="shared" si="39"/>
        <v>45350</v>
      </c>
      <c r="AM69" s="7">
        <f t="shared" si="39"/>
        <v>47974</v>
      </c>
      <c r="AN69" s="7">
        <f t="shared" si="39"/>
        <v>50446</v>
      </c>
      <c r="AO69" s="7">
        <f t="shared" si="39"/>
        <v>52835</v>
      </c>
      <c r="AP69" s="7">
        <f t="shared" si="39"/>
        <v>55019</v>
      </c>
      <c r="AQ69" s="7">
        <f t="shared" si="39"/>
        <v>57015</v>
      </c>
      <c r="AR69" s="7">
        <f t="shared" si="39"/>
        <v>58936</v>
      </c>
      <c r="AS69" s="7">
        <f t="shared" si="39"/>
        <v>60510</v>
      </c>
      <c r="AT69" s="7">
        <f t="shared" si="39"/>
        <v>62386</v>
      </c>
      <c r="AU69" s="7">
        <f t="shared" si="39"/>
        <v>64152</v>
      </c>
      <c r="AV69" s="7">
        <f t="shared" si="39"/>
        <v>65729</v>
      </c>
      <c r="AW69" s="7">
        <f t="shared" si="39"/>
        <v>67275</v>
      </c>
      <c r="AX69" s="7">
        <f t="shared" si="39"/>
        <v>68786</v>
      </c>
      <c r="AY69" s="7">
        <f t="shared" si="39"/>
        <v>70233</v>
      </c>
      <c r="AZ69" s="7">
        <f t="shared" si="39"/>
        <v>71792</v>
      </c>
      <c r="BA69" s="7">
        <f t="shared" si="39"/>
        <v>73217</v>
      </c>
      <c r="BB69" s="7">
        <f t="shared" si="39"/>
        <v>74528</v>
      </c>
      <c r="BC69" s="7">
        <f t="shared" si="39"/>
        <v>75793</v>
      </c>
      <c r="BD69" s="7">
        <f t="shared" si="39"/>
        <v>77019</v>
      </c>
      <c r="BE69" s="7">
        <f t="shared" si="39"/>
        <v>78261</v>
      </c>
      <c r="BF69" s="7">
        <f t="shared" si="39"/>
        <v>79407</v>
      </c>
      <c r="BG69" s="7">
        <f t="shared" si="39"/>
        <v>80386</v>
      </c>
      <c r="BH69" s="7">
        <f t="shared" si="39"/>
        <v>81509</v>
      </c>
      <c r="BI69" s="7">
        <f t="shared" si="39"/>
        <v>82595</v>
      </c>
      <c r="BJ69" s="7">
        <f t="shared" si="39"/>
        <v>83698</v>
      </c>
      <c r="BK69" s="7">
        <f t="shared" si="39"/>
        <v>84618</v>
      </c>
      <c r="BL69" s="7">
        <f t="shared" si="39"/>
        <v>85682</v>
      </c>
      <c r="BM69" s="7">
        <f t="shared" si="39"/>
        <v>86720</v>
      </c>
      <c r="BN69" s="7">
        <f t="shared" si="39"/>
        <v>87652</v>
      </c>
      <c r="BO69" s="7">
        <f t="shared" ref="BO69:CT69" si="40">BO55-BO68-BO70</f>
        <v>88589</v>
      </c>
      <c r="BP69" s="7">
        <f t="shared" si="40"/>
        <v>89329</v>
      </c>
      <c r="BQ69" s="7">
        <f t="shared" si="40"/>
        <v>90241</v>
      </c>
      <c r="BR69" s="7">
        <f t="shared" si="40"/>
        <v>91398</v>
      </c>
      <c r="BS69" s="7">
        <f t="shared" si="40"/>
        <v>92670</v>
      </c>
      <c r="BT69" s="7">
        <f t="shared" si="40"/>
        <v>94291</v>
      </c>
      <c r="BU69" s="7">
        <f t="shared" si="40"/>
        <v>95718</v>
      </c>
      <c r="BV69" s="7">
        <f t="shared" si="40"/>
        <v>97240</v>
      </c>
      <c r="BW69" s="7">
        <f t="shared" si="40"/>
        <v>98712</v>
      </c>
      <c r="BX69" s="7">
        <f t="shared" si="40"/>
        <v>100039</v>
      </c>
      <c r="BY69" s="7">
        <f t="shared" si="40"/>
        <v>101659</v>
      </c>
      <c r="BZ69" s="7">
        <f t="shared" si="40"/>
        <v>103090</v>
      </c>
      <c r="CA69" s="7">
        <f t="shared" si="40"/>
        <v>104991</v>
      </c>
      <c r="CB69" s="7">
        <f t="shared" si="40"/>
        <v>106736</v>
      </c>
      <c r="CC69" s="7">
        <f t="shared" si="40"/>
        <v>108757</v>
      </c>
      <c r="CD69" s="7">
        <f t="shared" si="40"/>
        <v>110450</v>
      </c>
      <c r="CE69" s="7">
        <f t="shared" si="40"/>
        <v>112186</v>
      </c>
      <c r="CF69" s="7">
        <f t="shared" si="40"/>
        <v>114421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724</v>
      </c>
      <c r="D70" s="7">
        <f t="shared" si="42"/>
        <v>853</v>
      </c>
      <c r="E70" s="7">
        <f t="shared" si="42"/>
        <v>988</v>
      </c>
      <c r="F70" s="7">
        <f t="shared" si="42"/>
        <v>1135</v>
      </c>
      <c r="G70" s="7">
        <f t="shared" si="42"/>
        <v>1284</v>
      </c>
      <c r="H70" s="7">
        <f t="shared" si="42"/>
        <v>1433</v>
      </c>
      <c r="I70" s="7">
        <f t="shared" si="42"/>
        <v>1556</v>
      </c>
      <c r="J70" s="7">
        <f t="shared" si="42"/>
        <v>1685</v>
      </c>
      <c r="K70" s="7">
        <f t="shared" si="42"/>
        <v>1812</v>
      </c>
      <c r="L70" s="7">
        <f t="shared" si="42"/>
        <v>1934</v>
      </c>
      <c r="M70" s="7">
        <f t="shared" si="42"/>
        <v>2077</v>
      </c>
      <c r="N70" s="7">
        <f t="shared" si="42"/>
        <v>2234</v>
      </c>
      <c r="O70" s="7">
        <f t="shared" si="42"/>
        <v>2378</v>
      </c>
      <c r="P70" s="7">
        <f t="shared" si="42"/>
        <v>2517</v>
      </c>
      <c r="Q70" s="7">
        <f t="shared" si="42"/>
        <v>2640</v>
      </c>
      <c r="R70" s="7">
        <f t="shared" si="42"/>
        <v>2757</v>
      </c>
      <c r="S70" s="7">
        <f t="shared" si="42"/>
        <v>2898</v>
      </c>
      <c r="T70" s="7">
        <f t="shared" si="42"/>
        <v>3036</v>
      </c>
      <c r="U70" s="7">
        <f t="shared" si="42"/>
        <v>3160</v>
      </c>
      <c r="V70" s="7">
        <f t="shared" si="42"/>
        <v>3294</v>
      </c>
      <c r="W70" s="7">
        <f t="shared" si="42"/>
        <v>3452</v>
      </c>
      <c r="X70" s="7">
        <f t="shared" si="42"/>
        <v>3603</v>
      </c>
      <c r="Y70" s="7">
        <f t="shared" si="42"/>
        <v>3739</v>
      </c>
      <c r="Z70" s="7">
        <f t="shared" si="42"/>
        <v>3872</v>
      </c>
      <c r="AA70" s="7">
        <f t="shared" si="42"/>
        <v>3993</v>
      </c>
      <c r="AB70" s="7">
        <f t="shared" si="42"/>
        <v>4110</v>
      </c>
      <c r="AC70" s="7">
        <f t="shared" si="42"/>
        <v>4232</v>
      </c>
      <c r="AD70" s="7">
        <f t="shared" si="42"/>
        <v>4357</v>
      </c>
      <c r="AE70" s="7">
        <f t="shared" si="42"/>
        <v>4474</v>
      </c>
      <c r="AF70" s="7">
        <f t="shared" si="42"/>
        <v>4585</v>
      </c>
      <c r="AG70" s="7">
        <f t="shared" si="42"/>
        <v>4683</v>
      </c>
      <c r="AH70" s="7">
        <f t="shared" si="42"/>
        <v>4777</v>
      </c>
      <c r="AI70" s="7">
        <f t="shared" ref="AI70:BN70" si="43">AI75</f>
        <v>4869</v>
      </c>
      <c r="AJ70" s="7">
        <f t="shared" si="43"/>
        <v>4958</v>
      </c>
      <c r="AK70" s="7">
        <f t="shared" si="43"/>
        <v>5031</v>
      </c>
      <c r="AL70" s="7">
        <f t="shared" si="43"/>
        <v>5118</v>
      </c>
      <c r="AM70" s="7">
        <f t="shared" si="43"/>
        <v>5209</v>
      </c>
      <c r="AN70" s="7">
        <f t="shared" si="43"/>
        <v>5297</v>
      </c>
      <c r="AO70" s="7">
        <f t="shared" si="43"/>
        <v>5391</v>
      </c>
      <c r="AP70" s="7">
        <f t="shared" si="43"/>
        <v>5481</v>
      </c>
      <c r="AQ70" s="7">
        <f t="shared" si="43"/>
        <v>5574</v>
      </c>
      <c r="AR70" s="7">
        <f t="shared" si="43"/>
        <v>5650</v>
      </c>
      <c r="AS70" s="7">
        <f t="shared" si="43"/>
        <v>5710</v>
      </c>
      <c r="AT70" s="7">
        <f t="shared" si="43"/>
        <v>5806</v>
      </c>
      <c r="AU70" s="7">
        <f t="shared" si="43"/>
        <v>5877</v>
      </c>
      <c r="AV70" s="7">
        <f t="shared" si="43"/>
        <v>5957</v>
      </c>
      <c r="AW70" s="7">
        <f t="shared" si="43"/>
        <v>6028</v>
      </c>
      <c r="AX70" s="7">
        <f t="shared" si="43"/>
        <v>6091</v>
      </c>
      <c r="AY70" s="7">
        <f t="shared" si="43"/>
        <v>6156</v>
      </c>
      <c r="AZ70" s="7">
        <f t="shared" si="43"/>
        <v>6203</v>
      </c>
      <c r="BA70" s="7">
        <f t="shared" si="43"/>
        <v>6277</v>
      </c>
      <c r="BB70" s="7">
        <f t="shared" si="43"/>
        <v>6340</v>
      </c>
      <c r="BC70" s="7">
        <f t="shared" si="43"/>
        <v>6418</v>
      </c>
      <c r="BD70" s="7">
        <f t="shared" si="43"/>
        <v>6486</v>
      </c>
      <c r="BE70" s="7">
        <f t="shared" si="43"/>
        <v>6541</v>
      </c>
      <c r="BF70" s="7">
        <f t="shared" si="43"/>
        <v>6589</v>
      </c>
      <c r="BG70" s="7">
        <f t="shared" si="43"/>
        <v>6640</v>
      </c>
      <c r="BH70" s="7">
        <f t="shared" si="43"/>
        <v>6685</v>
      </c>
      <c r="BI70" s="7">
        <f t="shared" si="43"/>
        <v>6733</v>
      </c>
      <c r="BJ70" s="7">
        <f t="shared" si="43"/>
        <v>6783</v>
      </c>
      <c r="BK70" s="7">
        <f t="shared" si="43"/>
        <v>6854</v>
      </c>
      <c r="BL70" s="7">
        <f t="shared" si="43"/>
        <v>6902</v>
      </c>
      <c r="BM70" s="7">
        <f t="shared" si="43"/>
        <v>6937</v>
      </c>
      <c r="BN70" s="7">
        <f t="shared" si="43"/>
        <v>6988</v>
      </c>
      <c r="BO70" s="7">
        <f t="shared" ref="BO70:CT70" si="44">BO75</f>
        <v>7057</v>
      </c>
      <c r="BP70" s="7">
        <f t="shared" si="44"/>
        <v>7119</v>
      </c>
      <c r="BQ70" s="7">
        <f t="shared" si="44"/>
        <v>7183</v>
      </c>
      <c r="BR70" s="7">
        <f t="shared" si="44"/>
        <v>7249</v>
      </c>
      <c r="BS70" s="7">
        <f t="shared" si="44"/>
        <v>7300</v>
      </c>
      <c r="BT70" s="7">
        <f t="shared" si="44"/>
        <v>7359</v>
      </c>
      <c r="BU70" s="7">
        <f t="shared" si="44"/>
        <v>7417</v>
      </c>
      <c r="BV70" s="7">
        <f t="shared" si="44"/>
        <v>7451</v>
      </c>
      <c r="BW70" s="7">
        <f t="shared" si="44"/>
        <v>7508</v>
      </c>
      <c r="BX70" s="7">
        <f t="shared" si="44"/>
        <v>7564</v>
      </c>
      <c r="BY70" s="7">
        <f t="shared" si="44"/>
        <v>7627</v>
      </c>
      <c r="BZ70" s="7">
        <f t="shared" si="44"/>
        <v>7677</v>
      </c>
      <c r="CA70" s="7">
        <f t="shared" si="44"/>
        <v>7734</v>
      </c>
      <c r="CB70" s="7">
        <f t="shared" si="44"/>
        <v>7797</v>
      </c>
      <c r="CC70" s="7">
        <f t="shared" si="44"/>
        <v>7878</v>
      </c>
      <c r="CD70" s="7">
        <f t="shared" si="44"/>
        <v>7942</v>
      </c>
      <c r="CE70" s="7">
        <f t="shared" si="44"/>
        <v>8012</v>
      </c>
      <c r="CF70" s="7">
        <f t="shared" si="44"/>
        <v>8071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Ira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36986.142857149243</v>
      </c>
      <c r="AI71" s="7">
        <f t="shared" si="46"/>
        <v>35786.153846159577</v>
      </c>
      <c r="AJ71" s="7">
        <f t="shared" si="46"/>
        <v>34586.164835169911</v>
      </c>
      <c r="AK71" s="7">
        <f t="shared" si="46"/>
        <v>33386.175824180245</v>
      </c>
      <c r="AL71" s="7">
        <f t="shared" si="46"/>
        <v>32186.186813190579</v>
      </c>
      <c r="AM71" s="7">
        <f t="shared" si="46"/>
        <v>30986.197802200913</v>
      </c>
      <c r="AN71" s="7">
        <f t="shared" si="46"/>
        <v>29786.208791211247</v>
      </c>
      <c r="AO71" s="7">
        <f t="shared" si="46"/>
        <v>28586.219780221581</v>
      </c>
      <c r="AP71" s="7">
        <f t="shared" si="46"/>
        <v>27386.230769231915</v>
      </c>
      <c r="AQ71" s="7">
        <f t="shared" si="46"/>
        <v>26186.241758242249</v>
      </c>
      <c r="AR71" s="7">
        <f t="shared" si="46"/>
        <v>24986.252747252584</v>
      </c>
      <c r="AS71" s="7">
        <f t="shared" ref="AS71:AZ71" si="47">TREND($AH68:$AU68,$AH67:$AU67,AS67:AS67)</f>
        <v>23786.263736270368</v>
      </c>
      <c r="AT71" s="7">
        <f t="shared" si="47"/>
        <v>22586.274725280702</v>
      </c>
      <c r="AU71" s="7">
        <f t="shared" si="47"/>
        <v>21386.285714291036</v>
      </c>
      <c r="AV71" s="7">
        <f t="shared" si="47"/>
        <v>20186.29670330137</v>
      </c>
      <c r="AW71" s="7">
        <f t="shared" si="47"/>
        <v>18986.307692311704</v>
      </c>
      <c r="AX71" s="7">
        <f t="shared" si="47"/>
        <v>17786.318681322038</v>
      </c>
      <c r="AY71" s="7">
        <f t="shared" si="47"/>
        <v>16586.329670332372</v>
      </c>
      <c r="AZ71" s="7">
        <f t="shared" si="47"/>
        <v>15386.340659342706</v>
      </c>
      <c r="BA71" s="7">
        <f>TREND(AN68:BA68,AN67:BA67,BA67:BA67)</f>
        <v>18505.371428571641</v>
      </c>
      <c r="BB71" s="7">
        <f>TREND(AO68:BB68,AO67:BB67,BB67:BB67)</f>
        <v>18239.571428574622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Iran Infection rate</v>
      </c>
      <c r="C72" s="7"/>
      <c r="D72" s="52">
        <f>D56/D68</f>
        <v>7.2108470862151608E-2</v>
      </c>
      <c r="E72" s="52">
        <f t="shared" ref="E72:BP72" si="48">E56/E68</f>
        <v>7.56291730868002E-2</v>
      </c>
      <c r="F72" s="52">
        <f t="shared" si="48"/>
        <v>7.275834706708173E-2</v>
      </c>
      <c r="G72" s="52">
        <f t="shared" si="48"/>
        <v>6.1871524902401512E-2</v>
      </c>
      <c r="H72" s="52">
        <f t="shared" si="48"/>
        <v>7.1469840536168242E-2</v>
      </c>
      <c r="I72" s="52">
        <f t="shared" si="48"/>
        <v>5.4613297150610585E-2</v>
      </c>
      <c r="J72" s="52">
        <f t="shared" si="48"/>
        <v>5.6717241379310342E-2</v>
      </c>
      <c r="K72" s="52">
        <f t="shared" si="48"/>
        <v>7.7095399409900553E-2</v>
      </c>
      <c r="L72" s="52">
        <f t="shared" si="48"/>
        <v>9.2795449757741733E-2</v>
      </c>
      <c r="M72" s="52">
        <f t="shared" si="48"/>
        <v>0.107867585937118</v>
      </c>
      <c r="N72" s="52">
        <f t="shared" si="48"/>
        <v>0.10739492020678804</v>
      </c>
      <c r="O72" s="52">
        <f t="shared" si="48"/>
        <v>0.12046109510086456</v>
      </c>
      <c r="P72" s="52">
        <f t="shared" si="48"/>
        <v>0.11647985458951833</v>
      </c>
      <c r="Q72" s="52">
        <f t="shared" si="48"/>
        <v>0.10274845930438478</v>
      </c>
      <c r="R72" s="52">
        <f t="shared" si="48"/>
        <v>0.10573827619395307</v>
      </c>
      <c r="S72" s="52">
        <f t="shared" si="48"/>
        <v>9.7565566570460532E-2</v>
      </c>
      <c r="T72" s="52">
        <f t="shared" si="48"/>
        <v>8.8783241717426825E-2</v>
      </c>
      <c r="U72" s="52">
        <f t="shared" si="48"/>
        <v>8.1038419257547137E-2</v>
      </c>
      <c r="V72" s="52">
        <f t="shared" si="48"/>
        <v>7.3350624088182853E-2</v>
      </c>
      <c r="W72" s="52">
        <f t="shared" si="48"/>
        <v>6.6697931321973838E-2</v>
      </c>
      <c r="X72" s="52">
        <f t="shared" si="48"/>
        <v>6.2357166176950703E-2</v>
      </c>
      <c r="Y72" s="52">
        <f t="shared" si="48"/>
        <v>5.565889954963775E-2</v>
      </c>
      <c r="Z72" s="52">
        <f t="shared" si="48"/>
        <v>4.976297672645847E-2</v>
      </c>
      <c r="AA72" s="52">
        <f t="shared" si="48"/>
        <v>4.6498090714352243E-2</v>
      </c>
      <c r="AB72" s="52">
        <f t="shared" si="48"/>
        <v>3.7849482291352994E-2</v>
      </c>
      <c r="AC72" s="52">
        <f t="shared" si="48"/>
        <v>4.5457688849957358E-2</v>
      </c>
      <c r="AD72" s="52">
        <f t="shared" si="48"/>
        <v>4.270901143866828E-2</v>
      </c>
      <c r="AE72" s="52">
        <f t="shared" si="48"/>
        <v>3.9191106906338695E-2</v>
      </c>
      <c r="AF72" s="52">
        <f t="shared" si="48"/>
        <v>3.9466940030753461E-2</v>
      </c>
      <c r="AG72" s="52">
        <f t="shared" si="48"/>
        <v>3.987939902201728E-2</v>
      </c>
      <c r="AH72" s="52">
        <f t="shared" si="48"/>
        <v>3.9705882352941174E-2</v>
      </c>
      <c r="AI72" s="52">
        <f t="shared" si="48"/>
        <v>4.3999999999999997E-2</v>
      </c>
      <c r="AJ72" s="52">
        <f t="shared" si="48"/>
        <v>4.2964831322193239E-2</v>
      </c>
      <c r="AK72" s="52">
        <f t="shared" si="48"/>
        <v>4.1292261457550716E-2</v>
      </c>
      <c r="AL72" s="52">
        <f t="shared" si="48"/>
        <v>4.2308540465614469E-2</v>
      </c>
      <c r="AM72" s="52">
        <f t="shared" si="48"/>
        <v>4.2675285271420088E-2</v>
      </c>
      <c r="AN72" s="52">
        <f t="shared" si="48"/>
        <v>4.4633332186241784E-2</v>
      </c>
      <c r="AO72" s="52">
        <f t="shared" si="48"/>
        <v>4.2996038890889446E-2</v>
      </c>
      <c r="AP72" s="52">
        <f t="shared" si="48"/>
        <v>3.8829827339214355E-2</v>
      </c>
      <c r="AQ72" s="52">
        <f t="shared" si="48"/>
        <v>4.5616090607303261E-2</v>
      </c>
      <c r="AR72" s="52">
        <f t="shared" si="48"/>
        <v>4.5832996524129012E-2</v>
      </c>
      <c r="AS72" s="52">
        <f t="shared" si="48"/>
        <v>4.752483409587404E-2</v>
      </c>
      <c r="AT72" s="52">
        <f t="shared" si="48"/>
        <v>4.2568728522336771E-2</v>
      </c>
      <c r="AU72" s="52">
        <f t="shared" si="48"/>
        <v>4.930170693859455E-2</v>
      </c>
      <c r="AV72" s="52">
        <f t="shared" si="48"/>
        <v>4.8837103454553728E-2</v>
      </c>
      <c r="AW72" s="52">
        <f t="shared" si="48"/>
        <v>4.6070206683226318E-2</v>
      </c>
      <c r="AX72" s="52">
        <f t="shared" si="48"/>
        <v>4.8437575232317398E-2</v>
      </c>
      <c r="AY72" s="52">
        <f t="shared" si="48"/>
        <v>3.9982052943815745E-2</v>
      </c>
      <c r="AZ72" s="52">
        <f t="shared" si="48"/>
        <v>5.0234186010602706E-2</v>
      </c>
      <c r="BA72" s="52">
        <f t="shared" si="48"/>
        <v>6.3854226491933383E-2</v>
      </c>
      <c r="BB72" s="52">
        <f t="shared" si="48"/>
        <v>6.9259763375562763E-2</v>
      </c>
      <c r="BC72" s="52">
        <f t="shared" si="48"/>
        <v>8.6424198775657185E-2</v>
      </c>
      <c r="BD72" s="52">
        <f t="shared" si="48"/>
        <v>7.5649516046867038E-2</v>
      </c>
      <c r="BE72" s="52">
        <f t="shared" si="48"/>
        <v>7.8234199808939614E-2</v>
      </c>
      <c r="BF72" s="52">
        <f t="shared" si="48"/>
        <v>7.5603243670886069E-2</v>
      </c>
      <c r="BG72" s="52">
        <f t="shared" si="48"/>
        <v>6.7210963697331969E-2</v>
      </c>
      <c r="BH72" s="52">
        <f t="shared" si="48"/>
        <v>7.979328655414375E-2</v>
      </c>
      <c r="BI72" s="52">
        <f t="shared" si="48"/>
        <v>6.9079714538924392E-2</v>
      </c>
      <c r="BJ72" s="52">
        <f t="shared" si="48"/>
        <v>8.8023736737996766E-2</v>
      </c>
      <c r="BK72" s="52">
        <f t="shared" si="48"/>
        <v>7.8400763193270023E-2</v>
      </c>
      <c r="BL72" s="52">
        <f t="shared" si="48"/>
        <v>8.7397613404848029E-2</v>
      </c>
      <c r="BM72" s="52">
        <f t="shared" si="48"/>
        <v>7.1032949262179096E-2</v>
      </c>
      <c r="BN72" s="52">
        <f t="shared" si="48"/>
        <v>7.0662806166366693E-2</v>
      </c>
      <c r="BO72" s="52">
        <f t="shared" si="48"/>
        <v>8.5450346420323328E-2</v>
      </c>
      <c r="BP72" s="52">
        <f t="shared" si="48"/>
        <v>7.4977801456224472E-2</v>
      </c>
      <c r="BQ72" s="52">
        <f t="shared" ref="BQ72:EB72" si="49">BQ56/BQ68</f>
        <v>7.9458086367485178E-2</v>
      </c>
      <c r="BR72" s="52">
        <f t="shared" si="49"/>
        <v>7.7930540170717405E-2</v>
      </c>
      <c r="BS72" s="52">
        <f t="shared" si="49"/>
        <v>7.2943627296256544E-2</v>
      </c>
      <c r="BT72" s="52">
        <f t="shared" si="49"/>
        <v>5.8642653195695144E-2</v>
      </c>
      <c r="BU72" s="52">
        <f t="shared" si="49"/>
        <v>6.6940981391635443E-2</v>
      </c>
      <c r="BV72" s="52">
        <f t="shared" si="49"/>
        <v>6.1241788514515789E-2</v>
      </c>
      <c r="BW72" s="52">
        <f t="shared" si="49"/>
        <v>5.3678171277522453E-2</v>
      </c>
      <c r="BX72" s="52">
        <f t="shared" si="49"/>
        <v>6.1198069907026011E-2</v>
      </c>
      <c r="BY72" s="52">
        <f t="shared" si="49"/>
        <v>6.5329977143187806E-2</v>
      </c>
      <c r="BZ72" s="52">
        <f t="shared" si="49"/>
        <v>7.8521489652098833E-2</v>
      </c>
      <c r="CA72" s="52">
        <f t="shared" si="49"/>
        <v>6.2995169082125602E-2</v>
      </c>
      <c r="CB72" s="52">
        <f t="shared" si="49"/>
        <v>6.8123358514066007E-2</v>
      </c>
      <c r="CC72" s="52">
        <f t="shared" si="49"/>
        <v>7.8788680243321876E-2</v>
      </c>
      <c r="CD72" s="52">
        <f t="shared" si="49"/>
        <v>7.9576206280316572E-2</v>
      </c>
      <c r="CE72" s="52">
        <f t="shared" si="49"/>
        <v>7.7386537606795397E-2</v>
      </c>
      <c r="CF72" s="52">
        <f t="shared" si="49"/>
        <v>8.5547417300971804E-2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Iran Deaths Cum</v>
      </c>
      <c r="C75">
        <f t="shared" ref="C75:AH75" si="52">INDEX(_Death_Data,MATCH($B$5,_Death_Country,0),MATCH(C$54,_Death_Day,0))</f>
        <v>724</v>
      </c>
      <c r="D75">
        <f t="shared" si="52"/>
        <v>853</v>
      </c>
      <c r="E75">
        <f t="shared" si="52"/>
        <v>988</v>
      </c>
      <c r="F75">
        <f t="shared" si="52"/>
        <v>1135</v>
      </c>
      <c r="G75">
        <f t="shared" si="52"/>
        <v>1284</v>
      </c>
      <c r="H75">
        <f t="shared" si="52"/>
        <v>1433</v>
      </c>
      <c r="I75">
        <f t="shared" si="52"/>
        <v>1556</v>
      </c>
      <c r="J75">
        <f t="shared" si="52"/>
        <v>1685</v>
      </c>
      <c r="K75">
        <f t="shared" si="52"/>
        <v>1812</v>
      </c>
      <c r="L75">
        <f t="shared" si="52"/>
        <v>1934</v>
      </c>
      <c r="M75">
        <f t="shared" si="52"/>
        <v>2077</v>
      </c>
      <c r="N75">
        <f t="shared" si="52"/>
        <v>2234</v>
      </c>
      <c r="O75">
        <f t="shared" si="52"/>
        <v>2378</v>
      </c>
      <c r="P75">
        <f t="shared" si="52"/>
        <v>2517</v>
      </c>
      <c r="Q75">
        <f t="shared" si="52"/>
        <v>2640</v>
      </c>
      <c r="R75">
        <f t="shared" si="52"/>
        <v>2757</v>
      </c>
      <c r="S75">
        <f t="shared" si="52"/>
        <v>2898</v>
      </c>
      <c r="T75">
        <f t="shared" si="52"/>
        <v>3036</v>
      </c>
      <c r="U75">
        <f t="shared" si="52"/>
        <v>3160</v>
      </c>
      <c r="V75">
        <f t="shared" si="52"/>
        <v>3294</v>
      </c>
      <c r="W75">
        <f t="shared" si="52"/>
        <v>3452</v>
      </c>
      <c r="X75">
        <f t="shared" si="52"/>
        <v>3603</v>
      </c>
      <c r="Y75">
        <f t="shared" si="52"/>
        <v>3739</v>
      </c>
      <c r="Z75">
        <f t="shared" si="52"/>
        <v>3872</v>
      </c>
      <c r="AA75">
        <f t="shared" si="52"/>
        <v>3993</v>
      </c>
      <c r="AB75">
        <f t="shared" si="52"/>
        <v>4110</v>
      </c>
      <c r="AC75">
        <f t="shared" si="52"/>
        <v>4232</v>
      </c>
      <c r="AD75">
        <f t="shared" si="52"/>
        <v>4357</v>
      </c>
      <c r="AE75">
        <f t="shared" si="52"/>
        <v>4474</v>
      </c>
      <c r="AF75">
        <f t="shared" si="52"/>
        <v>4585</v>
      </c>
      <c r="AG75">
        <f t="shared" si="52"/>
        <v>4683</v>
      </c>
      <c r="AH75">
        <f t="shared" si="52"/>
        <v>4777</v>
      </c>
      <c r="AI75">
        <f t="shared" ref="AI75:BN75" si="53">INDEX(_Death_Data,MATCH($B$5,_Death_Country,0),MATCH(AI$54,_Death_Day,0))</f>
        <v>4869</v>
      </c>
      <c r="AJ75">
        <f t="shared" si="53"/>
        <v>4958</v>
      </c>
      <c r="AK75">
        <f t="shared" si="53"/>
        <v>5031</v>
      </c>
      <c r="AL75">
        <f t="shared" si="53"/>
        <v>5118</v>
      </c>
      <c r="AM75">
        <f t="shared" si="53"/>
        <v>5209</v>
      </c>
      <c r="AN75">
        <f t="shared" si="53"/>
        <v>5297</v>
      </c>
      <c r="AO75">
        <f t="shared" si="53"/>
        <v>5391</v>
      </c>
      <c r="AP75">
        <f t="shared" si="53"/>
        <v>5481</v>
      </c>
      <c r="AQ75">
        <f t="shared" si="53"/>
        <v>5574</v>
      </c>
      <c r="AR75">
        <f t="shared" si="53"/>
        <v>5650</v>
      </c>
      <c r="AS75">
        <f t="shared" si="53"/>
        <v>5710</v>
      </c>
      <c r="AT75">
        <f t="shared" si="53"/>
        <v>5806</v>
      </c>
      <c r="AU75">
        <f t="shared" si="53"/>
        <v>5877</v>
      </c>
      <c r="AV75">
        <f t="shared" si="53"/>
        <v>5957</v>
      </c>
      <c r="AW75">
        <f t="shared" si="53"/>
        <v>6028</v>
      </c>
      <c r="AX75">
        <f t="shared" si="53"/>
        <v>6091</v>
      </c>
      <c r="AY75">
        <f t="shared" si="53"/>
        <v>6156</v>
      </c>
      <c r="AZ75">
        <f t="shared" si="53"/>
        <v>6203</v>
      </c>
      <c r="BA75">
        <f t="shared" si="53"/>
        <v>6277</v>
      </c>
      <c r="BB75">
        <f t="shared" si="53"/>
        <v>6340</v>
      </c>
      <c r="BC75">
        <f t="shared" si="53"/>
        <v>6418</v>
      </c>
      <c r="BD75">
        <f t="shared" si="53"/>
        <v>6486</v>
      </c>
      <c r="BE75">
        <f t="shared" si="53"/>
        <v>6541</v>
      </c>
      <c r="BF75">
        <f t="shared" si="53"/>
        <v>6589</v>
      </c>
      <c r="BG75">
        <f t="shared" si="53"/>
        <v>6640</v>
      </c>
      <c r="BH75">
        <f t="shared" si="53"/>
        <v>6685</v>
      </c>
      <c r="BI75">
        <f t="shared" si="53"/>
        <v>6733</v>
      </c>
      <c r="BJ75">
        <f t="shared" si="53"/>
        <v>6783</v>
      </c>
      <c r="BK75">
        <f t="shared" si="53"/>
        <v>6854</v>
      </c>
      <c r="BL75">
        <f t="shared" si="53"/>
        <v>6902</v>
      </c>
      <c r="BM75">
        <f t="shared" si="53"/>
        <v>6937</v>
      </c>
      <c r="BN75">
        <f t="shared" si="53"/>
        <v>6988</v>
      </c>
      <c r="BO75">
        <f t="shared" ref="BO75:CT75" si="54">INDEX(_Death_Data,MATCH($B$5,_Death_Country,0),MATCH(BO$54,_Death_Day,0))</f>
        <v>7057</v>
      </c>
      <c r="BP75">
        <f t="shared" si="54"/>
        <v>7119</v>
      </c>
      <c r="BQ75">
        <f t="shared" si="54"/>
        <v>7183</v>
      </c>
      <c r="BR75">
        <f t="shared" si="54"/>
        <v>7249</v>
      </c>
      <c r="BS75">
        <f t="shared" si="54"/>
        <v>7300</v>
      </c>
      <c r="BT75">
        <f t="shared" si="54"/>
        <v>7359</v>
      </c>
      <c r="BU75">
        <f t="shared" si="54"/>
        <v>7417</v>
      </c>
      <c r="BV75">
        <f t="shared" si="54"/>
        <v>7451</v>
      </c>
      <c r="BW75">
        <f t="shared" si="54"/>
        <v>7508</v>
      </c>
      <c r="BX75">
        <f t="shared" si="54"/>
        <v>7564</v>
      </c>
      <c r="BY75">
        <f t="shared" si="54"/>
        <v>7627</v>
      </c>
      <c r="BZ75">
        <f t="shared" si="54"/>
        <v>7677</v>
      </c>
      <c r="CA75">
        <f t="shared" si="54"/>
        <v>7734</v>
      </c>
      <c r="CB75">
        <f t="shared" si="54"/>
        <v>7797</v>
      </c>
      <c r="CC75">
        <f t="shared" si="54"/>
        <v>7878</v>
      </c>
      <c r="CD75">
        <f t="shared" si="54"/>
        <v>7942</v>
      </c>
      <c r="CE75">
        <f t="shared" si="54"/>
        <v>8012</v>
      </c>
      <c r="CF75">
        <f t="shared" si="54"/>
        <v>8071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Iran Deaths Day</v>
      </c>
      <c r="D76">
        <f>IF(D75&gt;C75,D75-C75,0)</f>
        <v>129</v>
      </c>
      <c r="E76">
        <f t="shared" ref="E76:BP76" si="56">IF(E75&gt;D75,E75-D75,0)</f>
        <v>135</v>
      </c>
      <c r="F76">
        <f t="shared" si="56"/>
        <v>147</v>
      </c>
      <c r="G76">
        <f t="shared" si="56"/>
        <v>149</v>
      </c>
      <c r="H76">
        <f t="shared" si="56"/>
        <v>149</v>
      </c>
      <c r="I76">
        <f t="shared" si="56"/>
        <v>123</v>
      </c>
      <c r="J76">
        <f t="shared" si="56"/>
        <v>129</v>
      </c>
      <c r="K76">
        <f t="shared" si="56"/>
        <v>127</v>
      </c>
      <c r="L76">
        <f t="shared" si="56"/>
        <v>122</v>
      </c>
      <c r="M76">
        <f t="shared" si="56"/>
        <v>143</v>
      </c>
      <c r="N76">
        <f t="shared" si="56"/>
        <v>157</v>
      </c>
      <c r="O76">
        <f t="shared" si="56"/>
        <v>144</v>
      </c>
      <c r="P76">
        <f t="shared" si="56"/>
        <v>139</v>
      </c>
      <c r="Q76">
        <f t="shared" si="56"/>
        <v>123</v>
      </c>
      <c r="R76">
        <f t="shared" si="56"/>
        <v>117</v>
      </c>
      <c r="S76">
        <f t="shared" si="56"/>
        <v>141</v>
      </c>
      <c r="T76">
        <f t="shared" si="56"/>
        <v>138</v>
      </c>
      <c r="U76">
        <f t="shared" si="56"/>
        <v>124</v>
      </c>
      <c r="V76">
        <f t="shared" si="56"/>
        <v>134</v>
      </c>
      <c r="W76">
        <f t="shared" si="56"/>
        <v>158</v>
      </c>
      <c r="X76">
        <f t="shared" si="56"/>
        <v>151</v>
      </c>
      <c r="Y76">
        <f t="shared" si="56"/>
        <v>136</v>
      </c>
      <c r="Z76">
        <f t="shared" si="56"/>
        <v>133</v>
      </c>
      <c r="AA76">
        <f t="shared" si="56"/>
        <v>121</v>
      </c>
      <c r="AB76">
        <f t="shared" si="56"/>
        <v>117</v>
      </c>
      <c r="AC76">
        <f t="shared" si="56"/>
        <v>122</v>
      </c>
      <c r="AD76">
        <f t="shared" si="56"/>
        <v>125</v>
      </c>
      <c r="AE76">
        <f t="shared" si="56"/>
        <v>117</v>
      </c>
      <c r="AF76">
        <f t="shared" si="56"/>
        <v>111</v>
      </c>
      <c r="AG76">
        <f t="shared" si="56"/>
        <v>98</v>
      </c>
      <c r="AH76">
        <f t="shared" si="56"/>
        <v>94</v>
      </c>
      <c r="AI76">
        <f t="shared" si="56"/>
        <v>92</v>
      </c>
      <c r="AJ76">
        <f t="shared" si="56"/>
        <v>89</v>
      </c>
      <c r="AK76">
        <f t="shared" si="56"/>
        <v>73</v>
      </c>
      <c r="AL76">
        <f t="shared" si="56"/>
        <v>87</v>
      </c>
      <c r="AM76">
        <f t="shared" si="56"/>
        <v>91</v>
      </c>
      <c r="AN76">
        <f t="shared" si="56"/>
        <v>88</v>
      </c>
      <c r="AO76">
        <f t="shared" si="56"/>
        <v>94</v>
      </c>
      <c r="AP76">
        <f t="shared" si="56"/>
        <v>90</v>
      </c>
      <c r="AQ76">
        <f t="shared" si="56"/>
        <v>93</v>
      </c>
      <c r="AR76">
        <f t="shared" si="56"/>
        <v>76</v>
      </c>
      <c r="AS76">
        <f t="shared" si="56"/>
        <v>60</v>
      </c>
      <c r="AT76">
        <f t="shared" si="56"/>
        <v>96</v>
      </c>
      <c r="AU76">
        <f t="shared" si="56"/>
        <v>71</v>
      </c>
      <c r="AV76">
        <f t="shared" si="56"/>
        <v>80</v>
      </c>
      <c r="AW76">
        <f t="shared" si="56"/>
        <v>71</v>
      </c>
      <c r="AX76">
        <f t="shared" si="56"/>
        <v>63</v>
      </c>
      <c r="AY76">
        <f t="shared" si="56"/>
        <v>65</v>
      </c>
      <c r="AZ76">
        <f t="shared" si="56"/>
        <v>47</v>
      </c>
      <c r="BA76">
        <f t="shared" si="56"/>
        <v>74</v>
      </c>
      <c r="BB76">
        <f t="shared" si="56"/>
        <v>63</v>
      </c>
      <c r="BC76">
        <f t="shared" si="56"/>
        <v>78</v>
      </c>
      <c r="BD76">
        <f t="shared" si="56"/>
        <v>68</v>
      </c>
      <c r="BE76">
        <f t="shared" si="56"/>
        <v>55</v>
      </c>
      <c r="BF76">
        <f t="shared" si="56"/>
        <v>48</v>
      </c>
      <c r="BG76">
        <f t="shared" si="56"/>
        <v>51</v>
      </c>
      <c r="BH76">
        <f t="shared" si="56"/>
        <v>45</v>
      </c>
      <c r="BI76">
        <f t="shared" si="56"/>
        <v>48</v>
      </c>
      <c r="BJ76">
        <f t="shared" si="56"/>
        <v>50</v>
      </c>
      <c r="BK76">
        <f t="shared" si="56"/>
        <v>71</v>
      </c>
      <c r="BL76">
        <f t="shared" si="56"/>
        <v>48</v>
      </c>
      <c r="BM76">
        <f t="shared" si="56"/>
        <v>35</v>
      </c>
      <c r="BN76">
        <f t="shared" si="56"/>
        <v>51</v>
      </c>
      <c r="BO76">
        <f t="shared" si="56"/>
        <v>69</v>
      </c>
      <c r="BP76">
        <f t="shared" si="56"/>
        <v>62</v>
      </c>
      <c r="BQ76">
        <f t="shared" ref="BQ76:EB76" si="57">IF(BQ75&gt;BP75,BQ75-BP75,0)</f>
        <v>64</v>
      </c>
      <c r="BR76">
        <f t="shared" si="57"/>
        <v>66</v>
      </c>
      <c r="BS76">
        <f t="shared" si="57"/>
        <v>51</v>
      </c>
      <c r="BT76">
        <f t="shared" si="57"/>
        <v>59</v>
      </c>
      <c r="BU76">
        <f t="shared" si="57"/>
        <v>58</v>
      </c>
      <c r="BV76">
        <f t="shared" si="57"/>
        <v>34</v>
      </c>
      <c r="BW76">
        <f t="shared" si="57"/>
        <v>57</v>
      </c>
      <c r="BX76">
        <f t="shared" si="57"/>
        <v>56</v>
      </c>
      <c r="BY76">
        <f t="shared" si="57"/>
        <v>63</v>
      </c>
      <c r="BZ76">
        <f t="shared" si="57"/>
        <v>50</v>
      </c>
      <c r="CA76">
        <f t="shared" si="57"/>
        <v>57</v>
      </c>
      <c r="CB76">
        <f t="shared" si="57"/>
        <v>63</v>
      </c>
      <c r="CC76">
        <f t="shared" si="57"/>
        <v>81</v>
      </c>
      <c r="CD76">
        <f t="shared" si="57"/>
        <v>64</v>
      </c>
      <c r="CE76">
        <f t="shared" si="57"/>
        <v>70</v>
      </c>
      <c r="CF76">
        <f t="shared" si="57"/>
        <v>59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18.85714285714286</v>
      </c>
      <c r="J77" s="10">
        <f>SUM(D76:J76)/7</f>
        <v>137.28571428571428</v>
      </c>
      <c r="K77" s="10">
        <f t="shared" ref="K77:BV77" si="58">SUM(E76:K76)/7</f>
        <v>137</v>
      </c>
      <c r="L77" s="10">
        <f t="shared" si="58"/>
        <v>135.14285714285714</v>
      </c>
      <c r="M77" s="10">
        <f t="shared" si="58"/>
        <v>134.57142857142858</v>
      </c>
      <c r="N77" s="10">
        <f t="shared" si="58"/>
        <v>135.71428571428572</v>
      </c>
      <c r="O77" s="10">
        <f t="shared" si="58"/>
        <v>135</v>
      </c>
      <c r="P77" s="10">
        <f t="shared" si="58"/>
        <v>137.28571428571428</v>
      </c>
      <c r="Q77" s="10">
        <f t="shared" si="58"/>
        <v>136.42857142857142</v>
      </c>
      <c r="R77" s="10">
        <f t="shared" si="58"/>
        <v>135</v>
      </c>
      <c r="S77" s="10">
        <f t="shared" si="58"/>
        <v>137.71428571428572</v>
      </c>
      <c r="T77" s="10">
        <f t="shared" si="58"/>
        <v>137</v>
      </c>
      <c r="U77" s="10">
        <f t="shared" si="58"/>
        <v>132.28571428571428</v>
      </c>
      <c r="V77" s="10">
        <f t="shared" si="58"/>
        <v>130.85714285714286</v>
      </c>
      <c r="W77" s="10">
        <f t="shared" si="58"/>
        <v>133.57142857142858</v>
      </c>
      <c r="X77" s="10">
        <f t="shared" si="58"/>
        <v>137.57142857142858</v>
      </c>
      <c r="Y77" s="10">
        <f t="shared" si="58"/>
        <v>140.28571428571428</v>
      </c>
      <c r="Z77" s="10">
        <f t="shared" si="58"/>
        <v>139.14285714285714</v>
      </c>
      <c r="AA77" s="10">
        <f t="shared" si="58"/>
        <v>136.71428571428572</v>
      </c>
      <c r="AB77" s="10">
        <f t="shared" si="58"/>
        <v>135.71428571428572</v>
      </c>
      <c r="AC77" s="10">
        <f t="shared" si="58"/>
        <v>134</v>
      </c>
      <c r="AD77" s="10">
        <f t="shared" si="58"/>
        <v>129.28571428571428</v>
      </c>
      <c r="AE77" s="10">
        <f t="shared" si="58"/>
        <v>124.42857142857143</v>
      </c>
      <c r="AF77" s="10">
        <f t="shared" si="58"/>
        <v>120.85714285714286</v>
      </c>
      <c r="AG77" s="10">
        <f t="shared" si="58"/>
        <v>115.85714285714286</v>
      </c>
      <c r="AH77" s="10">
        <f t="shared" si="58"/>
        <v>112</v>
      </c>
      <c r="AI77" s="10">
        <f t="shared" si="58"/>
        <v>108.42857142857143</v>
      </c>
      <c r="AJ77" s="10">
        <f t="shared" si="58"/>
        <v>103.71428571428571</v>
      </c>
      <c r="AK77" s="10">
        <f t="shared" si="58"/>
        <v>96.285714285714292</v>
      </c>
      <c r="AL77" s="10">
        <f t="shared" si="58"/>
        <v>92</v>
      </c>
      <c r="AM77" s="10">
        <f t="shared" si="58"/>
        <v>89.142857142857139</v>
      </c>
      <c r="AN77" s="10">
        <f t="shared" si="58"/>
        <v>87.714285714285708</v>
      </c>
      <c r="AO77" s="10">
        <f t="shared" si="58"/>
        <v>87.714285714285708</v>
      </c>
      <c r="AP77" s="10">
        <f t="shared" si="58"/>
        <v>87.428571428571431</v>
      </c>
      <c r="AQ77" s="10">
        <f t="shared" si="58"/>
        <v>88</v>
      </c>
      <c r="AR77" s="10">
        <f t="shared" si="58"/>
        <v>88.428571428571431</v>
      </c>
      <c r="AS77" s="10">
        <f t="shared" si="58"/>
        <v>84.571428571428569</v>
      </c>
      <c r="AT77" s="10">
        <f t="shared" si="58"/>
        <v>85.285714285714292</v>
      </c>
      <c r="AU77" s="10">
        <f t="shared" si="58"/>
        <v>82.857142857142861</v>
      </c>
      <c r="AV77" s="10">
        <f t="shared" si="58"/>
        <v>80.857142857142861</v>
      </c>
      <c r="AW77" s="10">
        <f t="shared" si="58"/>
        <v>78.142857142857139</v>
      </c>
      <c r="AX77" s="10">
        <f t="shared" si="58"/>
        <v>73.857142857142861</v>
      </c>
      <c r="AY77" s="10">
        <f t="shared" si="58"/>
        <v>72.285714285714292</v>
      </c>
      <c r="AZ77" s="10">
        <f t="shared" si="58"/>
        <v>70.428571428571431</v>
      </c>
      <c r="BA77" s="10">
        <f t="shared" si="58"/>
        <v>67.285714285714292</v>
      </c>
      <c r="BB77" s="10">
        <f t="shared" si="58"/>
        <v>66.142857142857139</v>
      </c>
      <c r="BC77" s="10">
        <f t="shared" si="58"/>
        <v>65.857142857142861</v>
      </c>
      <c r="BD77" s="10">
        <f t="shared" si="58"/>
        <v>65.428571428571431</v>
      </c>
      <c r="BE77" s="10">
        <f t="shared" si="58"/>
        <v>64.285714285714292</v>
      </c>
      <c r="BF77" s="10">
        <f t="shared" si="58"/>
        <v>61.857142857142854</v>
      </c>
      <c r="BG77" s="10">
        <f t="shared" si="58"/>
        <v>62.428571428571431</v>
      </c>
      <c r="BH77" s="10">
        <f t="shared" si="58"/>
        <v>58.285714285714285</v>
      </c>
      <c r="BI77" s="10">
        <f t="shared" si="58"/>
        <v>56.142857142857146</v>
      </c>
      <c r="BJ77" s="10">
        <f t="shared" si="58"/>
        <v>52.142857142857146</v>
      </c>
      <c r="BK77" s="10">
        <f t="shared" si="58"/>
        <v>52.571428571428569</v>
      </c>
      <c r="BL77" s="10">
        <f t="shared" si="58"/>
        <v>51.571428571428569</v>
      </c>
      <c r="BM77" s="10">
        <f t="shared" si="58"/>
        <v>49.714285714285715</v>
      </c>
      <c r="BN77" s="10">
        <f t="shared" si="58"/>
        <v>49.714285714285715</v>
      </c>
      <c r="BO77" s="10">
        <f t="shared" si="58"/>
        <v>53.142857142857146</v>
      </c>
      <c r="BP77" s="10">
        <f t="shared" si="58"/>
        <v>55.142857142857146</v>
      </c>
      <c r="BQ77" s="10">
        <f t="shared" si="58"/>
        <v>57.142857142857146</v>
      </c>
      <c r="BR77" s="10">
        <f t="shared" si="58"/>
        <v>56.428571428571431</v>
      </c>
      <c r="BS77" s="10">
        <f t="shared" si="58"/>
        <v>56.857142857142854</v>
      </c>
      <c r="BT77" s="10">
        <f t="shared" si="58"/>
        <v>60.285714285714285</v>
      </c>
      <c r="BU77" s="10">
        <f t="shared" si="58"/>
        <v>61.285714285714285</v>
      </c>
      <c r="BV77" s="10">
        <f t="shared" si="58"/>
        <v>56.285714285714285</v>
      </c>
      <c r="BW77" s="10">
        <f t="shared" ref="BW77:ED77" si="59">SUM(BQ76:BW76)/7</f>
        <v>55.571428571428569</v>
      </c>
      <c r="BX77" s="10">
        <f t="shared" si="59"/>
        <v>54.428571428571431</v>
      </c>
      <c r="BY77" s="10">
        <f t="shared" si="59"/>
        <v>54</v>
      </c>
      <c r="BZ77" s="10">
        <f t="shared" si="59"/>
        <v>53.857142857142854</v>
      </c>
      <c r="CA77" s="10">
        <f t="shared" si="59"/>
        <v>53.571428571428569</v>
      </c>
      <c r="CB77" s="10">
        <f t="shared" si="59"/>
        <v>54.285714285714285</v>
      </c>
      <c r="CC77" s="10">
        <f t="shared" si="59"/>
        <v>61</v>
      </c>
      <c r="CD77" s="10">
        <f t="shared" si="59"/>
        <v>62</v>
      </c>
      <c r="CE77" s="10">
        <f t="shared" si="59"/>
        <v>64</v>
      </c>
      <c r="CF77" s="10">
        <f t="shared" si="59"/>
        <v>63.428571428571431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Iran Deaths Growth against cum last 7 days</v>
      </c>
      <c r="J78" s="11">
        <f>IF(AND(C75&lt;&gt;0,J75&lt;&gt;0),(J75/C75)^(1/7)-1,#N/A)</f>
        <v>0.12825888618452708</v>
      </c>
      <c r="K78" s="11">
        <f t="shared" ref="K78:BV78" si="60">IF(AND(D75&lt;&gt;0,K75&lt;&gt;0),(K75/D75)^(1/7)-1,#N/A)</f>
        <v>0.11363831882791664</v>
      </c>
      <c r="L78" s="11">
        <f t="shared" si="60"/>
        <v>0.1007060681655918</v>
      </c>
      <c r="M78" s="11">
        <f t="shared" si="60"/>
        <v>9.0163203945174519E-2</v>
      </c>
      <c r="N78" s="11">
        <f t="shared" si="60"/>
        <v>8.2330096266424624E-2</v>
      </c>
      <c r="O78" s="11">
        <f t="shared" si="60"/>
        <v>7.5037628478909602E-2</v>
      </c>
      <c r="P78" s="11">
        <f t="shared" si="60"/>
        <v>7.112236876125122E-2</v>
      </c>
      <c r="Q78" s="11">
        <f t="shared" si="60"/>
        <v>6.6246742548414117E-2</v>
      </c>
      <c r="R78" s="11">
        <f t="shared" si="60"/>
        <v>6.1792848990510629E-2</v>
      </c>
      <c r="S78" s="11">
        <f t="shared" si="60"/>
        <v>5.9477411062664576E-2</v>
      </c>
      <c r="T78" s="11">
        <f t="shared" si="60"/>
        <v>5.5728343896255028E-2</v>
      </c>
      <c r="U78" s="11">
        <f t="shared" si="60"/>
        <v>5.0787371733675091E-2</v>
      </c>
      <c r="V78" s="11">
        <f t="shared" si="60"/>
        <v>4.7649387711014013E-2</v>
      </c>
      <c r="W78" s="11">
        <f t="shared" si="60"/>
        <v>4.6160274057375217E-2</v>
      </c>
      <c r="X78" s="11">
        <f t="shared" si="60"/>
        <v>4.5428495532822355E-2</v>
      </c>
      <c r="Y78" s="11">
        <f t="shared" si="60"/>
        <v>4.4486115680901994E-2</v>
      </c>
      <c r="Z78" s="11">
        <f t="shared" si="60"/>
        <v>4.2261533463017864E-2</v>
      </c>
      <c r="AA78" s="11">
        <f t="shared" si="60"/>
        <v>3.9919325348303003E-2</v>
      </c>
      <c r="AB78" s="11">
        <f t="shared" si="60"/>
        <v>3.8264057437765731E-2</v>
      </c>
      <c r="AC78" s="11">
        <f t="shared" si="60"/>
        <v>3.6444399565976004E-2</v>
      </c>
      <c r="AD78" s="11">
        <f t="shared" si="60"/>
        <v>3.3820770351720819E-2</v>
      </c>
      <c r="AE78" s="11">
        <f t="shared" si="60"/>
        <v>3.141419110944188E-2</v>
      </c>
      <c r="AF78" s="11">
        <f t="shared" si="60"/>
        <v>2.9567534078448476E-2</v>
      </c>
      <c r="AG78" s="11">
        <f t="shared" si="60"/>
        <v>2.7539205607767681E-2</v>
      </c>
      <c r="AH78" s="11">
        <f t="shared" si="60"/>
        <v>2.5940739817590153E-2</v>
      </c>
      <c r="AI78" s="11">
        <f t="shared" si="60"/>
        <v>2.4504789960648754E-2</v>
      </c>
      <c r="AJ78" s="11">
        <f t="shared" si="60"/>
        <v>2.2875980499094117E-2</v>
      </c>
      <c r="AK78" s="11">
        <f t="shared" si="60"/>
        <v>2.0760421305690224E-2</v>
      </c>
      <c r="AL78" s="11">
        <f t="shared" si="60"/>
        <v>1.9397282895302181E-2</v>
      </c>
      <c r="AM78" s="11">
        <f t="shared" si="60"/>
        <v>1.8395404877136645E-2</v>
      </c>
      <c r="AN78" s="11">
        <f t="shared" si="60"/>
        <v>1.7756038700045718E-2</v>
      </c>
      <c r="AO78" s="11">
        <f t="shared" si="60"/>
        <v>1.7424081883715248E-2</v>
      </c>
      <c r="AP78" s="11">
        <f t="shared" si="60"/>
        <v>1.7057995264726733E-2</v>
      </c>
      <c r="AQ78" s="11">
        <f t="shared" si="60"/>
        <v>1.687080213201253E-2</v>
      </c>
      <c r="AR78" s="11">
        <f t="shared" si="60"/>
        <v>1.6714837473139177E-2</v>
      </c>
      <c r="AS78" s="11">
        <f t="shared" si="60"/>
        <v>1.5759358689175107E-2</v>
      </c>
      <c r="AT78" s="11">
        <f t="shared" si="60"/>
        <v>1.5621323601957116E-2</v>
      </c>
      <c r="AU78" s="11">
        <f t="shared" si="60"/>
        <v>1.4954401078018487E-2</v>
      </c>
      <c r="AV78" s="11">
        <f t="shared" si="60"/>
        <v>1.4364492168433385E-2</v>
      </c>
      <c r="AW78" s="11">
        <f t="shared" si="60"/>
        <v>1.3682432855288473E-2</v>
      </c>
      <c r="AX78" s="11">
        <f t="shared" si="60"/>
        <v>1.2751956213867599E-2</v>
      </c>
      <c r="AY78" s="11">
        <f t="shared" si="60"/>
        <v>1.2328472561391024E-2</v>
      </c>
      <c r="AZ78" s="11">
        <f t="shared" si="60"/>
        <v>1.1900832656427163E-2</v>
      </c>
      <c r="BA78" s="11">
        <f t="shared" si="60"/>
        <v>1.1205212440261958E-2</v>
      </c>
      <c r="BB78" s="11">
        <f t="shared" si="60"/>
        <v>1.0892083033851252E-2</v>
      </c>
      <c r="BC78" s="11">
        <f t="shared" si="60"/>
        <v>1.0705403411818137E-2</v>
      </c>
      <c r="BD78" s="11">
        <f t="shared" si="60"/>
        <v>1.0516445601258306E-2</v>
      </c>
      <c r="BE78" s="11">
        <f t="shared" si="60"/>
        <v>1.0234559498792706E-2</v>
      </c>
      <c r="BF78" s="11">
        <f t="shared" si="60"/>
        <v>9.7579262404914324E-3</v>
      </c>
      <c r="BG78" s="11">
        <f t="shared" si="60"/>
        <v>9.7730065889529705E-3</v>
      </c>
      <c r="BH78" s="11">
        <f t="shared" si="60"/>
        <v>9.0368812987140501E-3</v>
      </c>
      <c r="BI78" s="11">
        <f t="shared" si="60"/>
        <v>8.6287349176645822E-3</v>
      </c>
      <c r="BJ78" s="11">
        <f t="shared" si="60"/>
        <v>7.9331504662081276E-3</v>
      </c>
      <c r="BK78" s="11">
        <f t="shared" si="60"/>
        <v>7.9149324250515907E-3</v>
      </c>
      <c r="BL78" s="11">
        <f t="shared" si="60"/>
        <v>7.7039763297401809E-3</v>
      </c>
      <c r="BM78" s="11">
        <f t="shared" si="60"/>
        <v>7.379640963384837E-3</v>
      </c>
      <c r="BN78" s="11">
        <f t="shared" si="60"/>
        <v>7.3241813927336086E-3</v>
      </c>
      <c r="BO78" s="11">
        <f t="shared" si="60"/>
        <v>7.7662623885859094E-3</v>
      </c>
      <c r="BP78" s="11">
        <f t="shared" si="60"/>
        <v>7.995574747780676E-3</v>
      </c>
      <c r="BQ78" s="11">
        <f t="shared" si="60"/>
        <v>8.2189690961866901E-3</v>
      </c>
      <c r="BR78" s="11">
        <f t="shared" si="60"/>
        <v>8.0365647575495469E-3</v>
      </c>
      <c r="BS78" s="11">
        <f t="shared" si="60"/>
        <v>8.0411756155034375E-3</v>
      </c>
      <c r="BT78" s="11">
        <f t="shared" si="60"/>
        <v>8.4720650314671353E-3</v>
      </c>
      <c r="BU78" s="11">
        <f t="shared" si="60"/>
        <v>8.5477927368806661E-3</v>
      </c>
      <c r="BV78" s="11">
        <f t="shared" si="60"/>
        <v>7.7913702026988219E-3</v>
      </c>
      <c r="BW78" s="11">
        <f t="shared" ref="BW78:ED78" si="61">IF(AND(BP75&lt;&gt;0,BW75&lt;&gt;0),(BW75/BP75)^(1/7)-1,#N/A)</f>
        <v>7.6292199784859793E-3</v>
      </c>
      <c r="BX78" s="11">
        <f t="shared" si="61"/>
        <v>7.4106133599642909E-3</v>
      </c>
      <c r="BY78" s="11">
        <f t="shared" si="61"/>
        <v>7.2880084667616973E-3</v>
      </c>
      <c r="BZ78" s="11">
        <f t="shared" si="61"/>
        <v>7.2194350403496088E-3</v>
      </c>
      <c r="CA78" s="11">
        <f t="shared" si="61"/>
        <v>7.125572541241354E-3</v>
      </c>
      <c r="CB78" s="11">
        <f t="shared" si="61"/>
        <v>7.1633033850189154E-3</v>
      </c>
      <c r="CC78" s="11">
        <f t="shared" si="61"/>
        <v>7.9926020894829364E-3</v>
      </c>
      <c r="CD78" s="11">
        <f t="shared" si="61"/>
        <v>8.0603128117511247E-3</v>
      </c>
      <c r="CE78" s="11">
        <f t="shared" si="61"/>
        <v>8.2539154179943619E-3</v>
      </c>
      <c r="CF78" s="11">
        <f t="shared" si="61"/>
        <v>8.1160159006099519E-3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-0.8571428571428571</v>
      </c>
      <c r="R79" s="1">
        <f t="shared" ref="R79:CC79" si="62">IF(R75&lt;&gt;0,(SUM(L76:R76)-SUM(E76:K76))/7,0)</f>
        <v>-2</v>
      </c>
      <c r="S79" s="1">
        <f t="shared" si="62"/>
        <v>2.5714285714285716</v>
      </c>
      <c r="T79" s="1">
        <f t="shared" si="62"/>
        <v>2.4285714285714284</v>
      </c>
      <c r="U79" s="1">
        <f t="shared" si="62"/>
        <v>-3.4285714285714284</v>
      </c>
      <c r="V79" s="1">
        <f t="shared" si="62"/>
        <v>-4.1428571428571432</v>
      </c>
      <c r="W79" s="1">
        <f t="shared" si="62"/>
        <v>-3.7142857142857144</v>
      </c>
      <c r="X79" s="1">
        <f t="shared" si="62"/>
        <v>1.1428571428571428</v>
      </c>
      <c r="Y79" s="1">
        <f t="shared" si="62"/>
        <v>5.2857142857142856</v>
      </c>
      <c r="Z79" s="1">
        <f t="shared" si="62"/>
        <v>1.4285714285714286</v>
      </c>
      <c r="AA79" s="1">
        <f t="shared" si="62"/>
        <v>-0.2857142857142857</v>
      </c>
      <c r="AB79" s="1">
        <f t="shared" si="62"/>
        <v>3.4285714285714284</v>
      </c>
      <c r="AC79" s="1">
        <f t="shared" si="62"/>
        <v>3.1428571428571428</v>
      </c>
      <c r="AD79" s="1">
        <f t="shared" si="62"/>
        <v>-4.2857142857142856</v>
      </c>
      <c r="AE79" s="1">
        <f t="shared" si="62"/>
        <v>-13.142857142857142</v>
      </c>
      <c r="AF79" s="1">
        <f t="shared" si="62"/>
        <v>-19.428571428571427</v>
      </c>
      <c r="AG79" s="1">
        <f t="shared" si="62"/>
        <v>-23.285714285714285</v>
      </c>
      <c r="AH79" s="1">
        <f t="shared" si="62"/>
        <v>-24.714285714285715</v>
      </c>
      <c r="AI79" s="1">
        <f t="shared" si="62"/>
        <v>-27.285714285714285</v>
      </c>
      <c r="AJ79" s="1">
        <f t="shared" si="62"/>
        <v>-30.285714285714285</v>
      </c>
      <c r="AK79" s="1">
        <f t="shared" si="62"/>
        <v>-33</v>
      </c>
      <c r="AL79" s="1">
        <f t="shared" si="62"/>
        <v>-32.428571428571431</v>
      </c>
      <c r="AM79" s="1">
        <f t="shared" si="62"/>
        <v>-31.714285714285715</v>
      </c>
      <c r="AN79" s="1">
        <f t="shared" si="62"/>
        <v>-28.142857142857142</v>
      </c>
      <c r="AO79" s="1">
        <f t="shared" si="62"/>
        <v>-24.285714285714285</v>
      </c>
      <c r="AP79" s="1">
        <f t="shared" si="62"/>
        <v>-21</v>
      </c>
      <c r="AQ79" s="1">
        <f t="shared" si="62"/>
        <v>-15.714285714285714</v>
      </c>
      <c r="AR79" s="1">
        <f t="shared" si="62"/>
        <v>-7.8571428571428568</v>
      </c>
      <c r="AS79" s="1">
        <f t="shared" si="62"/>
        <v>-7.4285714285714288</v>
      </c>
      <c r="AT79" s="1">
        <f t="shared" si="62"/>
        <v>-3.8571428571428572</v>
      </c>
      <c r="AU79" s="1">
        <f t="shared" si="62"/>
        <v>-4.8571428571428568</v>
      </c>
      <c r="AV79" s="1">
        <f t="shared" si="62"/>
        <v>-6.8571428571428568</v>
      </c>
      <c r="AW79" s="1">
        <f t="shared" si="62"/>
        <v>-9.2857142857142865</v>
      </c>
      <c r="AX79" s="1">
        <f t="shared" si="62"/>
        <v>-14.142857142857142</v>
      </c>
      <c r="AY79" s="1">
        <f t="shared" si="62"/>
        <v>-16.142857142857142</v>
      </c>
      <c r="AZ79" s="1">
        <f t="shared" si="62"/>
        <v>-14.142857142857142</v>
      </c>
      <c r="BA79" s="1">
        <f t="shared" si="62"/>
        <v>-18</v>
      </c>
      <c r="BB79" s="1">
        <f t="shared" si="62"/>
        <v>-16.714285714285715</v>
      </c>
      <c r="BC79" s="1">
        <f t="shared" si="62"/>
        <v>-15</v>
      </c>
      <c r="BD79" s="1">
        <f t="shared" si="62"/>
        <v>-12.714285714285714</v>
      </c>
      <c r="BE79" s="1">
        <f t="shared" si="62"/>
        <v>-9.5714285714285712</v>
      </c>
      <c r="BF79" s="1">
        <f t="shared" si="62"/>
        <v>-10.428571428571429</v>
      </c>
      <c r="BG79" s="1">
        <f t="shared" si="62"/>
        <v>-8</v>
      </c>
      <c r="BH79" s="1">
        <f t="shared" si="62"/>
        <v>-9</v>
      </c>
      <c r="BI79" s="1">
        <f t="shared" si="62"/>
        <v>-10</v>
      </c>
      <c r="BJ79" s="1">
        <f t="shared" si="62"/>
        <v>-13.714285714285714</v>
      </c>
      <c r="BK79" s="1">
        <f t="shared" si="62"/>
        <v>-12.857142857142858</v>
      </c>
      <c r="BL79" s="1">
        <f t="shared" si="62"/>
        <v>-12.714285714285714</v>
      </c>
      <c r="BM79" s="1">
        <f t="shared" si="62"/>
        <v>-12.142857142857142</v>
      </c>
      <c r="BN79" s="1">
        <f t="shared" si="62"/>
        <v>-12.714285714285714</v>
      </c>
      <c r="BO79" s="1">
        <f t="shared" si="62"/>
        <v>-5.1428571428571432</v>
      </c>
      <c r="BP79" s="1">
        <f t="shared" si="62"/>
        <v>-1</v>
      </c>
      <c r="BQ79" s="1">
        <f t="shared" si="62"/>
        <v>5</v>
      </c>
      <c r="BR79" s="1">
        <f t="shared" si="62"/>
        <v>3.8571428571428572</v>
      </c>
      <c r="BS79" s="1">
        <f t="shared" si="62"/>
        <v>5.2857142857142856</v>
      </c>
      <c r="BT79" s="1">
        <f t="shared" si="62"/>
        <v>10.571428571428571</v>
      </c>
      <c r="BU79" s="1">
        <f t="shared" si="62"/>
        <v>11.571428571428571</v>
      </c>
      <c r="BV79" s="1">
        <f t="shared" si="62"/>
        <v>3.1428571428571428</v>
      </c>
      <c r="BW79" s="1">
        <f t="shared" si="62"/>
        <v>0.42857142857142855</v>
      </c>
      <c r="BX79" s="1">
        <f t="shared" si="62"/>
        <v>-2.7142857142857144</v>
      </c>
      <c r="BY79" s="1">
        <f t="shared" si="62"/>
        <v>-2.4285714285714284</v>
      </c>
      <c r="BZ79" s="1">
        <f t="shared" si="62"/>
        <v>-3</v>
      </c>
      <c r="CA79" s="1">
        <f t="shared" si="62"/>
        <v>-6.7142857142857144</v>
      </c>
      <c r="CB79" s="1">
        <f t="shared" si="62"/>
        <v>-7</v>
      </c>
      <c r="CC79" s="1">
        <f t="shared" si="62"/>
        <v>4.7142857142857144</v>
      </c>
      <c r="CD79" s="1">
        <f t="shared" ref="CD79:ED79" si="63">IF(CD75&lt;&gt;0,(SUM(BX76:CD76)-SUM(BQ76:BW76))/7,0)</f>
        <v>6.4285714285714288</v>
      </c>
      <c r="CE79" s="1">
        <f t="shared" si="63"/>
        <v>9.5714285714285712</v>
      </c>
      <c r="CF79" s="1">
        <f t="shared" si="63"/>
        <v>9.4285714285714288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-6.2434963579605096E-3</v>
      </c>
      <c r="R80" s="11">
        <f t="shared" ref="R80:CC80" si="64">IF(K76&lt;&gt;0,SUM(L76:R76)/SUM(E76:K76)-1,0)</f>
        <v>-1.4598540145985384E-2</v>
      </c>
      <c r="S80" s="11">
        <f t="shared" si="64"/>
        <v>1.9027484143763207E-2</v>
      </c>
      <c r="T80" s="11">
        <f t="shared" si="64"/>
        <v>1.8046709129511784E-2</v>
      </c>
      <c r="U80" s="11">
        <f t="shared" si="64"/>
        <v>-2.5263157894736876E-2</v>
      </c>
      <c r="V80" s="11">
        <f t="shared" si="64"/>
        <v>-3.0687830687830653E-2</v>
      </c>
      <c r="W80" s="11">
        <f t="shared" si="64"/>
        <v>-2.7055150884495283E-2</v>
      </c>
      <c r="X80" s="11">
        <f t="shared" si="64"/>
        <v>8.3769633507853047E-3</v>
      </c>
      <c r="Y80" s="11">
        <f t="shared" si="64"/>
        <v>3.9153439153439162E-2</v>
      </c>
      <c r="Z80" s="11">
        <f t="shared" si="64"/>
        <v>1.0373443983402453E-2</v>
      </c>
      <c r="AA80" s="11">
        <f t="shared" si="64"/>
        <v>-2.0855057351407691E-3</v>
      </c>
      <c r="AB80" s="11">
        <f t="shared" si="64"/>
        <v>2.591792656587466E-2</v>
      </c>
      <c r="AC80" s="11">
        <f t="shared" si="64"/>
        <v>2.4017467248908186E-2</v>
      </c>
      <c r="AD80" s="11">
        <f t="shared" si="64"/>
        <v>-3.208556149732622E-2</v>
      </c>
      <c r="AE80" s="11">
        <f t="shared" si="64"/>
        <v>-9.5534787123572218E-2</v>
      </c>
      <c r="AF80" s="11">
        <f t="shared" si="64"/>
        <v>-0.13849287169042768</v>
      </c>
      <c r="AG80" s="11">
        <f t="shared" si="64"/>
        <v>-0.16735112936344965</v>
      </c>
      <c r="AH80" s="11">
        <f t="shared" si="64"/>
        <v>-0.18077324973876696</v>
      </c>
      <c r="AI80" s="11">
        <f t="shared" si="64"/>
        <v>-0.20105263157894737</v>
      </c>
      <c r="AJ80" s="11">
        <f t="shared" si="64"/>
        <v>-0.22601279317697232</v>
      </c>
      <c r="AK80" s="11">
        <f t="shared" si="64"/>
        <v>-0.25524861878453042</v>
      </c>
      <c r="AL80" s="11">
        <f t="shared" si="64"/>
        <v>-0.26061997703788753</v>
      </c>
      <c r="AM80" s="11">
        <f t="shared" si="64"/>
        <v>-0.26241134751773054</v>
      </c>
      <c r="AN80" s="11">
        <f t="shared" si="64"/>
        <v>-0.24290998766954375</v>
      </c>
      <c r="AO80" s="11">
        <f t="shared" si="64"/>
        <v>-0.21683673469387754</v>
      </c>
      <c r="AP80" s="11">
        <f t="shared" si="64"/>
        <v>-0.19367588932806323</v>
      </c>
      <c r="AQ80" s="11">
        <f t="shared" si="64"/>
        <v>-0.15151515151515149</v>
      </c>
      <c r="AR80" s="11">
        <f t="shared" si="64"/>
        <v>-8.1602373887240343E-2</v>
      </c>
      <c r="AS80" s="11">
        <f t="shared" si="64"/>
        <v>-8.0745341614906874E-2</v>
      </c>
      <c r="AT80" s="11">
        <f t="shared" si="64"/>
        <v>-4.3269230769230727E-2</v>
      </c>
      <c r="AU80" s="11">
        <f t="shared" si="64"/>
        <v>-5.5374592833876246E-2</v>
      </c>
      <c r="AV80" s="11">
        <f t="shared" si="64"/>
        <v>-7.8175895765472347E-2</v>
      </c>
      <c r="AW80" s="11">
        <f t="shared" si="64"/>
        <v>-0.10620915032679734</v>
      </c>
      <c r="AX80" s="11">
        <f t="shared" si="64"/>
        <v>-0.1607142857142857</v>
      </c>
      <c r="AY80" s="11">
        <f t="shared" si="64"/>
        <v>-0.18255250403877221</v>
      </c>
      <c r="AZ80" s="11">
        <f t="shared" si="64"/>
        <v>-0.16722972972972971</v>
      </c>
      <c r="BA80" s="11">
        <f t="shared" si="64"/>
        <v>-0.21105527638190957</v>
      </c>
      <c r="BB80" s="11">
        <f t="shared" si="64"/>
        <v>-0.2017241379310345</v>
      </c>
      <c r="BC80" s="11">
        <f t="shared" si="64"/>
        <v>-0.18551236749116606</v>
      </c>
      <c r="BD80" s="11">
        <f t="shared" si="64"/>
        <v>-0.16270566727605118</v>
      </c>
      <c r="BE80" s="11">
        <f t="shared" si="64"/>
        <v>-0.12959381044487428</v>
      </c>
      <c r="BF80" s="11">
        <f t="shared" si="64"/>
        <v>-0.14426877470355737</v>
      </c>
      <c r="BG80" s="11">
        <f t="shared" si="64"/>
        <v>-0.11359026369168357</v>
      </c>
      <c r="BH80" s="11">
        <f t="shared" si="64"/>
        <v>-0.13375796178343946</v>
      </c>
      <c r="BI80" s="11">
        <f t="shared" si="64"/>
        <v>-0.15118790496760259</v>
      </c>
      <c r="BJ80" s="11">
        <f t="shared" si="64"/>
        <v>-0.20824295010845983</v>
      </c>
      <c r="BK80" s="11">
        <f t="shared" si="64"/>
        <v>-0.19650655021834063</v>
      </c>
      <c r="BL80" s="11">
        <f t="shared" si="64"/>
        <v>-0.19777777777777783</v>
      </c>
      <c r="BM80" s="11">
        <f t="shared" si="64"/>
        <v>-0.19630484988452657</v>
      </c>
      <c r="BN80" s="11">
        <f t="shared" si="64"/>
        <v>-0.20366132723112129</v>
      </c>
      <c r="BO80" s="11">
        <f t="shared" si="64"/>
        <v>-8.8235294117647078E-2</v>
      </c>
      <c r="BP80" s="11">
        <f t="shared" si="64"/>
        <v>-1.7811704834605591E-2</v>
      </c>
      <c r="BQ80" s="11">
        <f t="shared" si="64"/>
        <v>9.5890410958904049E-2</v>
      </c>
      <c r="BR80" s="11">
        <f t="shared" si="64"/>
        <v>7.3369565217391353E-2</v>
      </c>
      <c r="BS80" s="11">
        <f t="shared" si="64"/>
        <v>0.10249307479224368</v>
      </c>
      <c r="BT80" s="11">
        <f t="shared" si="64"/>
        <v>0.21264367816091956</v>
      </c>
      <c r="BU80" s="11">
        <f t="shared" si="64"/>
        <v>0.23275862068965525</v>
      </c>
      <c r="BV80" s="11">
        <f t="shared" si="64"/>
        <v>5.9139784946236507E-2</v>
      </c>
      <c r="BW80" s="11">
        <f t="shared" si="64"/>
        <v>7.7720207253886286E-3</v>
      </c>
      <c r="BX80" s="11">
        <f t="shared" si="64"/>
        <v>-4.7499999999999987E-2</v>
      </c>
      <c r="BY80" s="11">
        <f t="shared" si="64"/>
        <v>-4.3037974683544311E-2</v>
      </c>
      <c r="BZ80" s="11">
        <f t="shared" si="64"/>
        <v>-5.2763819095477338E-2</v>
      </c>
      <c r="CA80" s="11">
        <f t="shared" si="64"/>
        <v>-0.11137440758293837</v>
      </c>
      <c r="CB80" s="11">
        <f t="shared" si="64"/>
        <v>-0.11421911421911424</v>
      </c>
      <c r="CC80" s="11">
        <f t="shared" si="64"/>
        <v>8.3756345177665059E-2</v>
      </c>
      <c r="CD80" s="11">
        <f t="shared" ref="CD80:ED80" si="65">IF(BW76&lt;&gt;0,SUM(BX76:CD76)/SUM(BQ76:BW76)-1,0)</f>
        <v>0.11568123393316188</v>
      </c>
      <c r="CE80" s="11">
        <f t="shared" si="65"/>
        <v>0.1758530183727034</v>
      </c>
      <c r="CF80" s="11">
        <f t="shared" si="65"/>
        <v>0.17460317460317465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>
        <f t="shared" ca="1" si="67"/>
        <v>51</v>
      </c>
      <c r="BT81" s="7">
        <f t="shared" ca="1" si="67"/>
        <v>59</v>
      </c>
      <c r="BU81" s="7">
        <f t="shared" ca="1" si="67"/>
        <v>58</v>
      </c>
      <c r="BV81" s="7">
        <f t="shared" ca="1" si="67"/>
        <v>34</v>
      </c>
      <c r="BW81" s="7">
        <f t="shared" ca="1" si="67"/>
        <v>57</v>
      </c>
      <c r="BX81" s="7">
        <f t="shared" ca="1" si="67"/>
        <v>56</v>
      </c>
      <c r="BY81" s="7">
        <f t="shared" ca="1" si="67"/>
        <v>63</v>
      </c>
      <c r="BZ81" s="7">
        <f t="shared" ca="1" si="67"/>
        <v>50</v>
      </c>
      <c r="CA81" s="7">
        <f t="shared" ca="1" si="67"/>
        <v>57</v>
      </c>
      <c r="CB81" s="7">
        <f t="shared" ca="1" si="67"/>
        <v>63</v>
      </c>
      <c r="CC81" s="7">
        <f t="shared" ca="1" si="67"/>
        <v>81</v>
      </c>
      <c r="CD81" s="7">
        <f t="shared" ca="1" si="67"/>
        <v>64</v>
      </c>
      <c r="CE81" s="7">
        <f t="shared" ca="1" si="67"/>
        <v>70</v>
      </c>
      <c r="CF81" s="7">
        <f t="shared" ca="1" si="67"/>
        <v>59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Ira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>
        <f t="shared" ca="1" si="69"/>
        <v>49.742857142853609</v>
      </c>
      <c r="BT82" s="59">
        <f t="shared" ca="1" si="69"/>
        <v>51.123076923075132</v>
      </c>
      <c r="BU82" s="59">
        <f t="shared" ca="1" si="69"/>
        <v>52.503296703296655</v>
      </c>
      <c r="BV82" s="59">
        <f t="shared" ca="1" si="69"/>
        <v>53.883516483510903</v>
      </c>
      <c r="BW82" s="59">
        <f t="shared" ca="1" si="69"/>
        <v>55.263736263732426</v>
      </c>
      <c r="BX82" s="59">
        <f t="shared" ca="1" si="69"/>
        <v>56.643956043953949</v>
      </c>
      <c r="BY82" s="59">
        <f t="shared" ca="1" si="69"/>
        <v>58.024175824175472</v>
      </c>
      <c r="BZ82" s="59">
        <f t="shared" ca="1" si="69"/>
        <v>59.40439560438972</v>
      </c>
      <c r="CA82" s="59">
        <f t="shared" ca="1" si="69"/>
        <v>60.784615384611243</v>
      </c>
      <c r="CB82" s="59">
        <f t="shared" ca="1" si="69"/>
        <v>62.164835164832766</v>
      </c>
      <c r="CC82" s="59">
        <f t="shared" ca="1" si="69"/>
        <v>63.545054945054289</v>
      </c>
      <c r="CD82" s="59">
        <f t="shared" ca="1" si="69"/>
        <v>64.925274725268537</v>
      </c>
      <c r="CE82" s="59">
        <f t="shared" ca="1" si="69"/>
        <v>66.30549450549006</v>
      </c>
      <c r="CF82" s="59">
        <f t="shared" ca="1" si="69"/>
        <v>67.685714285711583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3</v>
      </c>
      <c r="D83" s="9">
        <f>C83+1</f>
        <v>43974</v>
      </c>
      <c r="E83" s="9">
        <f t="shared" ref="E83:P83" si="71">D83+1</f>
        <v>43975</v>
      </c>
      <c r="F83" s="9">
        <f t="shared" si="71"/>
        <v>43976</v>
      </c>
      <c r="G83" s="9">
        <f t="shared" si="71"/>
        <v>43977</v>
      </c>
      <c r="H83" s="9">
        <f t="shared" si="71"/>
        <v>43978</v>
      </c>
      <c r="I83" s="9">
        <f t="shared" si="71"/>
        <v>43979</v>
      </c>
      <c r="J83" s="9">
        <f t="shared" si="71"/>
        <v>43980</v>
      </c>
      <c r="K83" s="9">
        <f t="shared" si="71"/>
        <v>43981</v>
      </c>
      <c r="L83" s="9">
        <f t="shared" si="71"/>
        <v>43982</v>
      </c>
      <c r="M83" s="9">
        <f t="shared" si="71"/>
        <v>43983</v>
      </c>
      <c r="N83" s="9">
        <f t="shared" si="71"/>
        <v>43984</v>
      </c>
      <c r="O83" s="9">
        <f t="shared" si="71"/>
        <v>43985</v>
      </c>
      <c r="P83" s="9">
        <f t="shared" si="71"/>
        <v>43986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51</v>
      </c>
      <c r="D85">
        <f t="shared" ref="D85:P85" si="73">HLOOKUP(D83,D74:EF80,3)</f>
        <v>59</v>
      </c>
      <c r="E85">
        <f t="shared" si="73"/>
        <v>58</v>
      </c>
      <c r="F85">
        <f t="shared" si="73"/>
        <v>34</v>
      </c>
      <c r="G85">
        <f t="shared" si="73"/>
        <v>57</v>
      </c>
      <c r="H85">
        <f t="shared" si="73"/>
        <v>56</v>
      </c>
      <c r="I85">
        <f t="shared" si="73"/>
        <v>63</v>
      </c>
      <c r="J85">
        <f t="shared" si="73"/>
        <v>50</v>
      </c>
      <c r="K85">
        <f t="shared" si="73"/>
        <v>57</v>
      </c>
      <c r="L85">
        <f t="shared" si="73"/>
        <v>63</v>
      </c>
      <c r="M85">
        <f t="shared" si="73"/>
        <v>81</v>
      </c>
      <c r="N85">
        <f t="shared" si="73"/>
        <v>64</v>
      </c>
      <c r="O85">
        <f t="shared" si="73"/>
        <v>70</v>
      </c>
      <c r="P85">
        <f t="shared" si="73"/>
        <v>5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053</v>
      </c>
      <c r="E87">
        <f t="shared" si="74"/>
        <v>1178</v>
      </c>
      <c r="F87">
        <f t="shared" si="74"/>
        <v>1192</v>
      </c>
      <c r="G87">
        <f t="shared" si="74"/>
        <v>1046</v>
      </c>
      <c r="H87">
        <f t="shared" si="74"/>
        <v>1237</v>
      </c>
      <c r="I87">
        <f t="shared" si="74"/>
        <v>966</v>
      </c>
      <c r="J87">
        <f t="shared" si="74"/>
        <v>1028</v>
      </c>
      <c r="K87">
        <f t="shared" si="74"/>
        <v>1411</v>
      </c>
      <c r="L87">
        <f t="shared" si="74"/>
        <v>1762</v>
      </c>
      <c r="M87">
        <f t="shared" ref="M87:X87" si="75">M56</f>
        <v>2206</v>
      </c>
      <c r="N87">
        <f t="shared" si="75"/>
        <v>2389</v>
      </c>
      <c r="O87">
        <f t="shared" si="75"/>
        <v>2926</v>
      </c>
      <c r="P87">
        <f t="shared" si="75"/>
        <v>3076</v>
      </c>
      <c r="Q87">
        <f t="shared" si="75"/>
        <v>2901</v>
      </c>
      <c r="R87">
        <f t="shared" si="75"/>
        <v>3186</v>
      </c>
      <c r="S87">
        <f t="shared" si="75"/>
        <v>3110</v>
      </c>
      <c r="T87">
        <f t="shared" si="75"/>
        <v>2988</v>
      </c>
      <c r="U87">
        <f t="shared" si="75"/>
        <v>2875</v>
      </c>
      <c r="V87">
        <f t="shared" si="75"/>
        <v>2715</v>
      </c>
      <c r="W87">
        <f t="shared" si="75"/>
        <v>2560</v>
      </c>
      <c r="X87">
        <f t="shared" si="75"/>
        <v>2483</v>
      </c>
      <c r="Y87">
        <f t="shared" ref="Y87:BN87" si="76">Y56</f>
        <v>2274</v>
      </c>
      <c r="Z87">
        <f t="shared" si="76"/>
        <v>2089</v>
      </c>
      <c r="AA87">
        <f t="shared" si="76"/>
        <v>1997</v>
      </c>
      <c r="AB87">
        <f t="shared" si="76"/>
        <v>1634</v>
      </c>
      <c r="AC87">
        <f t="shared" si="76"/>
        <v>1972</v>
      </c>
      <c r="AD87">
        <f t="shared" si="76"/>
        <v>1837</v>
      </c>
      <c r="AE87">
        <f t="shared" si="76"/>
        <v>1657</v>
      </c>
      <c r="AF87">
        <f t="shared" si="76"/>
        <v>1617</v>
      </c>
      <c r="AG87">
        <f t="shared" si="76"/>
        <v>1574</v>
      </c>
      <c r="AH87">
        <f t="shared" si="76"/>
        <v>1512</v>
      </c>
      <c r="AI87">
        <f t="shared" si="76"/>
        <v>1606</v>
      </c>
      <c r="AJ87">
        <f t="shared" si="76"/>
        <v>1499</v>
      </c>
      <c r="AK87">
        <f t="shared" si="76"/>
        <v>1374</v>
      </c>
      <c r="AL87">
        <f t="shared" si="76"/>
        <v>1343</v>
      </c>
      <c r="AM87">
        <f t="shared" si="76"/>
        <v>1294</v>
      </c>
      <c r="AN87">
        <f t="shared" si="76"/>
        <v>1297</v>
      </c>
      <c r="AO87">
        <f t="shared" si="76"/>
        <v>1194</v>
      </c>
      <c r="AP87">
        <f t="shared" si="76"/>
        <v>1030</v>
      </c>
      <c r="AQ87">
        <f t="shared" si="76"/>
        <v>1168</v>
      </c>
      <c r="AR87">
        <f t="shared" si="76"/>
        <v>1134</v>
      </c>
      <c r="AS87">
        <f t="shared" si="76"/>
        <v>1153</v>
      </c>
      <c r="AT87">
        <f t="shared" si="76"/>
        <v>991</v>
      </c>
      <c r="AU87">
        <f t="shared" si="76"/>
        <v>1112</v>
      </c>
      <c r="AV87">
        <f t="shared" si="76"/>
        <v>1073</v>
      </c>
      <c r="AW87">
        <f t="shared" si="76"/>
        <v>983</v>
      </c>
      <c r="AX87">
        <f t="shared" si="76"/>
        <v>1006</v>
      </c>
      <c r="AY87">
        <f t="shared" si="76"/>
        <v>802</v>
      </c>
      <c r="AZ87">
        <f t="shared" si="76"/>
        <v>976</v>
      </c>
      <c r="BA87">
        <f t="shared" si="76"/>
        <v>1223</v>
      </c>
      <c r="BB87">
        <f t="shared" si="76"/>
        <v>1323</v>
      </c>
      <c r="BC87">
        <f t="shared" si="76"/>
        <v>1680</v>
      </c>
      <c r="BD87">
        <f t="shared" si="76"/>
        <v>1485</v>
      </c>
      <c r="BE87">
        <f t="shared" si="76"/>
        <v>1556</v>
      </c>
      <c r="BF87">
        <f t="shared" si="76"/>
        <v>1529</v>
      </c>
      <c r="BG87">
        <f t="shared" si="76"/>
        <v>1383</v>
      </c>
      <c r="BH87">
        <f t="shared" si="76"/>
        <v>1683</v>
      </c>
      <c r="BI87">
        <f t="shared" si="76"/>
        <v>1481</v>
      </c>
      <c r="BJ87">
        <f t="shared" si="76"/>
        <v>1958</v>
      </c>
      <c r="BK87">
        <f t="shared" si="76"/>
        <v>1808</v>
      </c>
      <c r="BL87">
        <f t="shared" si="76"/>
        <v>2102</v>
      </c>
      <c r="BM87">
        <f t="shared" si="76"/>
        <v>1757</v>
      </c>
      <c r="BN87">
        <f t="shared" si="76"/>
        <v>1806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7372</v>
      </c>
      <c r="N88" s="32">
        <f t="shared" ref="N88:BN88" si="77">INDEX($C55:$ED55,COLUMN()-$A$88)-N69-N70</f>
        <v>7830</v>
      </c>
      <c r="O88" s="32">
        <f t="shared" si="77"/>
        <v>8127</v>
      </c>
      <c r="P88" s="32">
        <f t="shared" si="77"/>
        <v>8361</v>
      </c>
      <c r="Q88" s="32">
        <f t="shared" si="77"/>
        <v>8332</v>
      </c>
      <c r="R88" s="32">
        <f t="shared" si="77"/>
        <v>8280</v>
      </c>
      <c r="S88" s="32">
        <f t="shared" si="77"/>
        <v>7881</v>
      </c>
      <c r="T88" s="32">
        <f t="shared" si="77"/>
        <v>7700</v>
      </c>
      <c r="U88" s="32">
        <f t="shared" si="77"/>
        <v>8058</v>
      </c>
      <c r="V88" s="32">
        <f t="shared" si="77"/>
        <v>8642</v>
      </c>
      <c r="W88" s="32">
        <f t="shared" si="77"/>
        <v>9656</v>
      </c>
      <c r="X88" s="32">
        <f t="shared" si="77"/>
        <v>10999</v>
      </c>
      <c r="Y88" s="32">
        <f t="shared" si="77"/>
        <v>12688</v>
      </c>
      <c r="Z88" s="32">
        <f t="shared" si="77"/>
        <v>14798</v>
      </c>
      <c r="AA88" s="32">
        <f t="shared" si="77"/>
        <v>16671</v>
      </c>
      <c r="AB88" s="32">
        <f t="shared" si="77"/>
        <v>18446</v>
      </c>
      <c r="AC88" s="32">
        <f t="shared" si="77"/>
        <v>19794</v>
      </c>
      <c r="AD88" s="32">
        <f t="shared" si="77"/>
        <v>20576</v>
      </c>
      <c r="AE88" s="32">
        <f t="shared" si="77"/>
        <v>21062</v>
      </c>
      <c r="AF88" s="32">
        <f t="shared" si="77"/>
        <v>20851</v>
      </c>
      <c r="AG88" s="32">
        <f t="shared" si="77"/>
        <v>20335</v>
      </c>
      <c r="AH88" s="32">
        <f t="shared" si="77"/>
        <v>19917</v>
      </c>
      <c r="AI88" s="32">
        <f t="shared" si="77"/>
        <v>19005</v>
      </c>
      <c r="AJ88" s="32">
        <f t="shared" si="77"/>
        <v>17984</v>
      </c>
      <c r="AK88" s="32">
        <f t="shared" si="77"/>
        <v>16993</v>
      </c>
      <c r="AL88" s="32">
        <f t="shared" si="77"/>
        <v>15752</v>
      </c>
      <c r="AM88" s="32">
        <f t="shared" si="77"/>
        <v>15009</v>
      </c>
      <c r="AN88" s="32">
        <f t="shared" si="77"/>
        <v>14286</v>
      </c>
      <c r="AO88" s="32">
        <f t="shared" si="77"/>
        <v>13460</v>
      </c>
      <c r="AP88" s="32">
        <f t="shared" si="77"/>
        <v>12803</v>
      </c>
      <c r="AQ88" s="32">
        <f t="shared" si="77"/>
        <v>12288</v>
      </c>
      <c r="AR88" s="32">
        <f t="shared" si="77"/>
        <v>11803</v>
      </c>
      <c r="AS88" s="32">
        <f t="shared" si="77"/>
        <v>11775</v>
      </c>
      <c r="AT88" s="32">
        <f t="shared" si="77"/>
        <v>11302</v>
      </c>
      <c r="AU88" s="32">
        <f t="shared" si="77"/>
        <v>10839</v>
      </c>
      <c r="AV88" s="32">
        <f t="shared" si="77"/>
        <v>10525</v>
      </c>
      <c r="AW88" s="32">
        <f t="shared" si="77"/>
        <v>10202</v>
      </c>
      <c r="AX88" s="32">
        <f t="shared" si="77"/>
        <v>9925</v>
      </c>
      <c r="AY88" s="32">
        <f t="shared" si="77"/>
        <v>9607</v>
      </c>
      <c r="AZ88" s="32">
        <f t="shared" si="77"/>
        <v>9031</v>
      </c>
      <c r="BA88" s="32">
        <f t="shared" si="77"/>
        <v>8700</v>
      </c>
      <c r="BB88" s="32">
        <f t="shared" si="77"/>
        <v>8460</v>
      </c>
      <c r="BC88" s="32">
        <f t="shared" si="77"/>
        <v>8270</v>
      </c>
      <c r="BD88" s="32">
        <f t="shared" si="77"/>
        <v>7967</v>
      </c>
      <c r="BE88" s="32">
        <f t="shared" si="77"/>
        <v>7782</v>
      </c>
      <c r="BF88" s="32">
        <f t="shared" si="77"/>
        <v>7661</v>
      </c>
      <c r="BG88" s="32">
        <f t="shared" si="77"/>
        <v>7614</v>
      </c>
      <c r="BH88" s="32">
        <f t="shared" si="77"/>
        <v>7452</v>
      </c>
      <c r="BI88" s="32">
        <f t="shared" si="77"/>
        <v>7120</v>
      </c>
      <c r="BJ88" s="32">
        <f t="shared" si="77"/>
        <v>6943</v>
      </c>
      <c r="BK88" s="32">
        <f t="shared" si="77"/>
        <v>7175</v>
      </c>
      <c r="BL88" s="32">
        <f t="shared" si="77"/>
        <v>7386</v>
      </c>
      <c r="BM88" s="32">
        <f t="shared" si="77"/>
        <v>7993</v>
      </c>
      <c r="BN88" s="32">
        <f t="shared" si="77"/>
        <v>8495</v>
      </c>
    </row>
    <row r="89" spans="1:137" x14ac:dyDescent="0.25">
      <c r="B89" t="s">
        <v>634</v>
      </c>
      <c r="M89">
        <f t="shared" ref="M89:T89" si="78">M88/20</f>
        <v>368.6</v>
      </c>
      <c r="N89">
        <f t="shared" si="78"/>
        <v>391.5</v>
      </c>
      <c r="O89">
        <f t="shared" si="78"/>
        <v>406.35</v>
      </c>
      <c r="P89">
        <f t="shared" si="78"/>
        <v>418.05</v>
      </c>
      <c r="Q89">
        <f t="shared" si="78"/>
        <v>416.6</v>
      </c>
      <c r="R89">
        <f t="shared" si="78"/>
        <v>414</v>
      </c>
      <c r="S89">
        <f t="shared" si="78"/>
        <v>394.05</v>
      </c>
      <c r="T89">
        <f t="shared" si="78"/>
        <v>385</v>
      </c>
      <c r="U89">
        <f>U88/20</f>
        <v>402.9</v>
      </c>
      <c r="V89">
        <f>V88/20</f>
        <v>432.1</v>
      </c>
      <c r="W89">
        <f>W88/20</f>
        <v>482.8</v>
      </c>
      <c r="X89">
        <f>X88/20</f>
        <v>549.95000000000005</v>
      </c>
      <c r="Y89">
        <f t="shared" ref="Y89:BN89" si="79">Y88/20</f>
        <v>634.4</v>
      </c>
      <c r="Z89">
        <f t="shared" si="79"/>
        <v>739.9</v>
      </c>
      <c r="AA89">
        <f t="shared" si="79"/>
        <v>833.55</v>
      </c>
      <c r="AB89">
        <f t="shared" si="79"/>
        <v>922.3</v>
      </c>
      <c r="AC89">
        <f t="shared" si="79"/>
        <v>989.7</v>
      </c>
      <c r="AD89">
        <f t="shared" si="79"/>
        <v>1028.8</v>
      </c>
      <c r="AE89">
        <f t="shared" si="79"/>
        <v>1053.0999999999999</v>
      </c>
      <c r="AF89">
        <f t="shared" si="79"/>
        <v>1042.55</v>
      </c>
      <c r="AG89">
        <f t="shared" si="79"/>
        <v>1016.75</v>
      </c>
      <c r="AH89">
        <f t="shared" si="79"/>
        <v>995.85</v>
      </c>
      <c r="AI89">
        <f t="shared" si="79"/>
        <v>950.25</v>
      </c>
      <c r="AJ89">
        <f t="shared" si="79"/>
        <v>899.2</v>
      </c>
      <c r="AK89">
        <f t="shared" si="79"/>
        <v>849.65</v>
      </c>
      <c r="AL89">
        <f t="shared" si="79"/>
        <v>787.6</v>
      </c>
      <c r="AM89">
        <f t="shared" si="79"/>
        <v>750.45</v>
      </c>
      <c r="AN89">
        <f t="shared" si="79"/>
        <v>714.3</v>
      </c>
      <c r="AO89">
        <f t="shared" si="79"/>
        <v>673</v>
      </c>
      <c r="AP89">
        <f t="shared" si="79"/>
        <v>640.15</v>
      </c>
      <c r="AQ89">
        <f t="shared" si="79"/>
        <v>614.4</v>
      </c>
      <c r="AR89">
        <f t="shared" si="79"/>
        <v>590.15</v>
      </c>
      <c r="AS89">
        <f t="shared" si="79"/>
        <v>588.75</v>
      </c>
      <c r="AT89">
        <f t="shared" si="79"/>
        <v>565.1</v>
      </c>
      <c r="AU89">
        <f t="shared" si="79"/>
        <v>541.95000000000005</v>
      </c>
      <c r="AV89">
        <f t="shared" si="79"/>
        <v>526.25</v>
      </c>
      <c r="AW89">
        <f t="shared" si="79"/>
        <v>510.1</v>
      </c>
      <c r="AX89">
        <f t="shared" si="79"/>
        <v>496.25</v>
      </c>
      <c r="AY89">
        <f t="shared" si="79"/>
        <v>480.35</v>
      </c>
      <c r="AZ89">
        <f t="shared" si="79"/>
        <v>451.55</v>
      </c>
      <c r="BA89">
        <f t="shared" si="79"/>
        <v>435</v>
      </c>
      <c r="BB89">
        <f t="shared" si="79"/>
        <v>423</v>
      </c>
      <c r="BC89">
        <f t="shared" si="79"/>
        <v>413.5</v>
      </c>
      <c r="BD89">
        <f t="shared" si="79"/>
        <v>398.35</v>
      </c>
      <c r="BE89">
        <f t="shared" si="79"/>
        <v>389.1</v>
      </c>
      <c r="BF89">
        <f t="shared" si="79"/>
        <v>383.05</v>
      </c>
      <c r="BG89">
        <f t="shared" si="79"/>
        <v>380.7</v>
      </c>
      <c r="BH89">
        <f t="shared" si="79"/>
        <v>372.6</v>
      </c>
      <c r="BI89">
        <f t="shared" si="79"/>
        <v>356</v>
      </c>
      <c r="BJ89">
        <f t="shared" si="79"/>
        <v>347.15</v>
      </c>
      <c r="BK89">
        <f t="shared" si="79"/>
        <v>358.75</v>
      </c>
      <c r="BL89">
        <f t="shared" si="79"/>
        <v>369.3</v>
      </c>
      <c r="BM89">
        <f t="shared" si="79"/>
        <v>399.65</v>
      </c>
      <c r="BN89">
        <f t="shared" si="79"/>
        <v>424.7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29924036896364625</v>
      </c>
      <c r="N91" s="72">
        <f t="shared" ref="N91:BN91" si="80">N87/N88</f>
        <v>0.30510855683269478</v>
      </c>
      <c r="O91" s="72">
        <f t="shared" si="80"/>
        <v>0.36003445305770887</v>
      </c>
      <c r="P91" s="72">
        <f t="shared" si="80"/>
        <v>0.3678985767252721</v>
      </c>
      <c r="Q91" s="72">
        <f t="shared" si="80"/>
        <v>0.34817570811329812</v>
      </c>
      <c r="R91" s="72">
        <f t="shared" si="80"/>
        <v>0.38478260869565217</v>
      </c>
      <c r="S91" s="72">
        <f t="shared" si="80"/>
        <v>0.3946199720847608</v>
      </c>
      <c r="T91" s="72">
        <f t="shared" si="80"/>
        <v>0.38805194805194804</v>
      </c>
      <c r="U91" s="72">
        <f t="shared" si="80"/>
        <v>0.35678828493422687</v>
      </c>
      <c r="V91" s="72">
        <f t="shared" si="80"/>
        <v>0.31416338810460542</v>
      </c>
      <c r="W91" s="72">
        <f t="shared" si="80"/>
        <v>0.26512013256006628</v>
      </c>
      <c r="X91" s="72">
        <f t="shared" si="80"/>
        <v>0.22574779525411401</v>
      </c>
      <c r="Y91" s="72">
        <f t="shared" si="80"/>
        <v>0.17922446406052964</v>
      </c>
      <c r="Z91" s="72">
        <f t="shared" si="80"/>
        <v>0.141167725368293</v>
      </c>
      <c r="AA91" s="72">
        <f t="shared" si="80"/>
        <v>0.11978885489772659</v>
      </c>
      <c r="AB91" s="72">
        <f t="shared" si="80"/>
        <v>8.8582890599587988E-2</v>
      </c>
      <c r="AC91" s="72">
        <f t="shared" si="80"/>
        <v>9.9626149338183284E-2</v>
      </c>
      <c r="AD91" s="72">
        <f t="shared" si="80"/>
        <v>8.9278771384136854E-2</v>
      </c>
      <c r="AE91" s="72">
        <f t="shared" si="80"/>
        <v>7.8672490741619985E-2</v>
      </c>
      <c r="AF91" s="72">
        <f t="shared" si="80"/>
        <v>7.7550237398685912E-2</v>
      </c>
      <c r="AG91" s="72">
        <f t="shared" si="80"/>
        <v>7.7403491517088766E-2</v>
      </c>
      <c r="AH91" s="72">
        <f t="shared" si="80"/>
        <v>7.5915047446904652E-2</v>
      </c>
      <c r="AI91" s="72">
        <f t="shared" si="80"/>
        <v>8.4504077874243619E-2</v>
      </c>
      <c r="AJ91" s="72">
        <f t="shared" si="80"/>
        <v>8.3351868327402129E-2</v>
      </c>
      <c r="AK91" s="72">
        <f t="shared" si="80"/>
        <v>8.0856823397869718E-2</v>
      </c>
      <c r="AL91" s="72">
        <f t="shared" si="80"/>
        <v>8.5259014728288465E-2</v>
      </c>
      <c r="AM91" s="72">
        <f t="shared" si="80"/>
        <v>8.6214937704044245E-2</v>
      </c>
      <c r="AN91" s="72">
        <f t="shared" si="80"/>
        <v>9.0788184236315267E-2</v>
      </c>
      <c r="AO91" s="72">
        <f t="shared" si="80"/>
        <v>8.8707280832095101E-2</v>
      </c>
      <c r="AP91" s="72">
        <f t="shared" si="80"/>
        <v>8.044989455596345E-2</v>
      </c>
      <c r="AQ91" s="72">
        <f t="shared" si="80"/>
        <v>9.5052083333333329E-2</v>
      </c>
      <c r="AR91" s="72">
        <f t="shared" si="80"/>
        <v>9.6077268491061588E-2</v>
      </c>
      <c r="AS91" s="72">
        <f t="shared" si="80"/>
        <v>9.7919320594479831E-2</v>
      </c>
      <c r="AT91" s="72">
        <f t="shared" si="80"/>
        <v>8.7683595823748003E-2</v>
      </c>
      <c r="AU91" s="72">
        <f t="shared" si="80"/>
        <v>0.1025924900821109</v>
      </c>
      <c r="AV91" s="72">
        <f t="shared" si="80"/>
        <v>0.10194774346793349</v>
      </c>
      <c r="AW91" s="72">
        <f t="shared" si="80"/>
        <v>9.6353656145853755E-2</v>
      </c>
      <c r="AX91" s="72">
        <f t="shared" si="80"/>
        <v>0.10136020151133501</v>
      </c>
      <c r="AY91" s="72">
        <f t="shared" si="80"/>
        <v>8.3480795253461013E-2</v>
      </c>
      <c r="AZ91" s="72">
        <f t="shared" si="80"/>
        <v>0.10807219577012513</v>
      </c>
      <c r="BA91" s="72">
        <f t="shared" si="80"/>
        <v>0.14057471264367816</v>
      </c>
      <c r="BB91" s="72">
        <f t="shared" si="80"/>
        <v>0.15638297872340426</v>
      </c>
      <c r="BC91" s="72">
        <f t="shared" si="80"/>
        <v>0.20314389359129384</v>
      </c>
      <c r="BD91" s="72">
        <f t="shared" si="80"/>
        <v>0.18639387473327476</v>
      </c>
      <c r="BE91" s="72">
        <f t="shared" si="80"/>
        <v>0.19994859933179132</v>
      </c>
      <c r="BF91" s="72">
        <f t="shared" si="80"/>
        <v>0.19958229996084062</v>
      </c>
      <c r="BG91" s="72">
        <f t="shared" si="80"/>
        <v>0.18163908589440506</v>
      </c>
      <c r="BH91" s="72">
        <f t="shared" si="80"/>
        <v>0.22584541062801933</v>
      </c>
      <c r="BI91" s="72">
        <f t="shared" si="80"/>
        <v>0.20800561797752809</v>
      </c>
      <c r="BJ91" s="72">
        <f t="shared" si="80"/>
        <v>0.28201065821690913</v>
      </c>
      <c r="BK91" s="72">
        <f t="shared" si="80"/>
        <v>0.25198606271777002</v>
      </c>
      <c r="BL91" s="72">
        <f t="shared" si="80"/>
        <v>0.28459247224478745</v>
      </c>
      <c r="BM91" s="72">
        <f t="shared" si="80"/>
        <v>0.21981734017265106</v>
      </c>
      <c r="BN91" s="72">
        <f t="shared" si="80"/>
        <v>0.2125956444967628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Saudi Arabia Infections Cumulated</v>
      </c>
      <c r="C96">
        <f t="shared" ref="C96:AH96" si="89">INDEX(_Inf_Data,MATCH($C$5,_Inf_Country,0),MATCH(C$54,_Inf_Day,0))</f>
        <v>103</v>
      </c>
      <c r="D96">
        <f t="shared" si="89"/>
        <v>118</v>
      </c>
      <c r="E96">
        <f t="shared" si="89"/>
        <v>171</v>
      </c>
      <c r="F96">
        <f t="shared" si="89"/>
        <v>171</v>
      </c>
      <c r="G96">
        <f t="shared" si="89"/>
        <v>274</v>
      </c>
      <c r="H96">
        <f t="shared" si="89"/>
        <v>344</v>
      </c>
      <c r="I96">
        <f t="shared" si="89"/>
        <v>392</v>
      </c>
      <c r="J96">
        <f t="shared" si="89"/>
        <v>511</v>
      </c>
      <c r="K96">
        <f t="shared" si="89"/>
        <v>562</v>
      </c>
      <c r="L96">
        <f t="shared" si="89"/>
        <v>767</v>
      </c>
      <c r="M96">
        <f t="shared" si="89"/>
        <v>900</v>
      </c>
      <c r="N96">
        <f t="shared" si="89"/>
        <v>1012</v>
      </c>
      <c r="O96">
        <f t="shared" si="89"/>
        <v>1104</v>
      </c>
      <c r="P96">
        <f t="shared" si="89"/>
        <v>1203</v>
      </c>
      <c r="Q96">
        <f t="shared" si="89"/>
        <v>1299</v>
      </c>
      <c r="R96">
        <f t="shared" si="89"/>
        <v>1453</v>
      </c>
      <c r="S96">
        <f t="shared" si="89"/>
        <v>1563</v>
      </c>
      <c r="T96">
        <f t="shared" si="89"/>
        <v>1720</v>
      </c>
      <c r="U96">
        <f t="shared" si="89"/>
        <v>1885</v>
      </c>
      <c r="V96">
        <f t="shared" si="89"/>
        <v>2039</v>
      </c>
      <c r="W96">
        <f t="shared" si="89"/>
        <v>2179</v>
      </c>
      <c r="X96">
        <f t="shared" si="89"/>
        <v>2402</v>
      </c>
      <c r="Y96">
        <f t="shared" si="89"/>
        <v>2605</v>
      </c>
      <c r="Z96">
        <f t="shared" si="89"/>
        <v>2795</v>
      </c>
      <c r="AA96">
        <f t="shared" si="89"/>
        <v>2932</v>
      </c>
      <c r="AB96">
        <f t="shared" si="89"/>
        <v>3287</v>
      </c>
      <c r="AC96">
        <f t="shared" si="89"/>
        <v>3651</v>
      </c>
      <c r="AD96">
        <f t="shared" si="89"/>
        <v>4033</v>
      </c>
      <c r="AE96">
        <f t="shared" si="89"/>
        <v>4462</v>
      </c>
      <c r="AF96">
        <f t="shared" si="89"/>
        <v>4934</v>
      </c>
      <c r="AG96">
        <f t="shared" si="89"/>
        <v>5369</v>
      </c>
      <c r="AH96">
        <f t="shared" si="89"/>
        <v>5862</v>
      </c>
      <c r="AI96">
        <f t="shared" ref="AI96:BN96" si="90">INDEX(_Inf_Data,MATCH($C$5,_Inf_Country,0),MATCH(AI$54,_Inf_Day,0))</f>
        <v>6380</v>
      </c>
      <c r="AJ96">
        <f t="shared" si="90"/>
        <v>7142</v>
      </c>
      <c r="AK96">
        <f t="shared" si="90"/>
        <v>8274</v>
      </c>
      <c r="AL96">
        <f t="shared" si="90"/>
        <v>9362</v>
      </c>
      <c r="AM96">
        <f t="shared" si="90"/>
        <v>10484</v>
      </c>
      <c r="AN96">
        <f t="shared" si="90"/>
        <v>11631</v>
      </c>
      <c r="AO96">
        <f t="shared" si="90"/>
        <v>12772</v>
      </c>
      <c r="AP96">
        <f t="shared" si="90"/>
        <v>13930</v>
      </c>
      <c r="AQ96">
        <f t="shared" si="90"/>
        <v>15102</v>
      </c>
      <c r="AR96">
        <f t="shared" si="90"/>
        <v>16299</v>
      </c>
      <c r="AS96">
        <f t="shared" si="90"/>
        <v>17522</v>
      </c>
      <c r="AT96">
        <f t="shared" si="90"/>
        <v>18811</v>
      </c>
      <c r="AU96">
        <f t="shared" si="90"/>
        <v>20077</v>
      </c>
      <c r="AV96">
        <f t="shared" si="90"/>
        <v>21402</v>
      </c>
      <c r="AW96">
        <f t="shared" si="90"/>
        <v>22753</v>
      </c>
      <c r="AX96">
        <f t="shared" si="90"/>
        <v>24097</v>
      </c>
      <c r="AY96">
        <f t="shared" si="90"/>
        <v>25459</v>
      </c>
      <c r="AZ96">
        <f t="shared" si="90"/>
        <v>27011</v>
      </c>
      <c r="BA96">
        <f t="shared" si="90"/>
        <v>28656</v>
      </c>
      <c r="BB96">
        <f t="shared" si="90"/>
        <v>30251</v>
      </c>
      <c r="BC96">
        <f t="shared" si="90"/>
        <v>31938</v>
      </c>
      <c r="BD96">
        <f t="shared" si="90"/>
        <v>33731</v>
      </c>
      <c r="BE96">
        <f t="shared" si="90"/>
        <v>35432</v>
      </c>
      <c r="BF96">
        <f t="shared" si="90"/>
        <v>37136</v>
      </c>
      <c r="BG96">
        <f t="shared" si="90"/>
        <v>39048</v>
      </c>
      <c r="BH96">
        <f t="shared" si="90"/>
        <v>41014</v>
      </c>
      <c r="BI96">
        <f t="shared" si="90"/>
        <v>42925</v>
      </c>
      <c r="BJ96">
        <f t="shared" si="90"/>
        <v>44830</v>
      </c>
      <c r="BK96">
        <f t="shared" si="90"/>
        <v>46869</v>
      </c>
      <c r="BL96">
        <f t="shared" si="90"/>
        <v>49176</v>
      </c>
      <c r="BM96">
        <f t="shared" si="90"/>
        <v>52016</v>
      </c>
      <c r="BN96">
        <f t="shared" si="90"/>
        <v>54752</v>
      </c>
      <c r="BO96">
        <f t="shared" ref="BO96:CT96" si="91">INDEX(_Inf_Data,MATCH($C$5,_Inf_Country,0),MATCH(BO$54,_Inf_Day,0))</f>
        <v>57345</v>
      </c>
      <c r="BP96">
        <f t="shared" si="91"/>
        <v>59854</v>
      </c>
      <c r="BQ96">
        <f t="shared" si="91"/>
        <v>62545</v>
      </c>
      <c r="BR96">
        <f t="shared" si="91"/>
        <v>65077</v>
      </c>
      <c r="BS96">
        <f t="shared" si="91"/>
        <v>67719</v>
      </c>
      <c r="BT96">
        <f t="shared" si="91"/>
        <v>70161</v>
      </c>
      <c r="BU96">
        <f t="shared" si="91"/>
        <v>72560</v>
      </c>
      <c r="BV96">
        <f t="shared" si="91"/>
        <v>74795</v>
      </c>
      <c r="BW96">
        <f t="shared" si="91"/>
        <v>76726</v>
      </c>
      <c r="BX96">
        <f t="shared" si="91"/>
        <v>78541</v>
      </c>
      <c r="BY96">
        <f t="shared" si="91"/>
        <v>80185</v>
      </c>
      <c r="BZ96">
        <f t="shared" si="91"/>
        <v>81766</v>
      </c>
      <c r="CA96">
        <f t="shared" si="91"/>
        <v>83384</v>
      </c>
      <c r="CB96">
        <f t="shared" si="91"/>
        <v>85261</v>
      </c>
      <c r="CC96">
        <f t="shared" si="91"/>
        <v>87142</v>
      </c>
      <c r="CD96">
        <f t="shared" si="91"/>
        <v>89011</v>
      </c>
      <c r="CE96">
        <f t="shared" si="91"/>
        <v>91182</v>
      </c>
      <c r="CF96">
        <f t="shared" si="91"/>
        <v>93157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audi Arabia Infections per Day</v>
      </c>
      <c r="D97">
        <f>IF(D96&gt;C96,D96-C96,0)</f>
        <v>15</v>
      </c>
      <c r="E97">
        <f t="shared" ref="E97:BP97" si="93">IF(E96&gt;D96,E96-D96,0)</f>
        <v>53</v>
      </c>
      <c r="F97">
        <f t="shared" si="93"/>
        <v>0</v>
      </c>
      <c r="G97">
        <f t="shared" si="93"/>
        <v>103</v>
      </c>
      <c r="H97">
        <f t="shared" si="93"/>
        <v>70</v>
      </c>
      <c r="I97">
        <f t="shared" si="93"/>
        <v>48</v>
      </c>
      <c r="J97">
        <f t="shared" si="93"/>
        <v>119</v>
      </c>
      <c r="K97">
        <f t="shared" si="93"/>
        <v>51</v>
      </c>
      <c r="L97">
        <f t="shared" si="93"/>
        <v>205</v>
      </c>
      <c r="M97">
        <f t="shared" si="93"/>
        <v>133</v>
      </c>
      <c r="N97">
        <f t="shared" si="93"/>
        <v>112</v>
      </c>
      <c r="O97">
        <f t="shared" si="93"/>
        <v>92</v>
      </c>
      <c r="P97">
        <f t="shared" si="93"/>
        <v>99</v>
      </c>
      <c r="Q97">
        <f t="shared" si="93"/>
        <v>96</v>
      </c>
      <c r="R97">
        <f t="shared" si="93"/>
        <v>154</v>
      </c>
      <c r="S97">
        <f t="shared" si="93"/>
        <v>110</v>
      </c>
      <c r="T97">
        <f t="shared" si="93"/>
        <v>157</v>
      </c>
      <c r="U97">
        <f t="shared" si="93"/>
        <v>165</v>
      </c>
      <c r="V97">
        <f t="shared" si="93"/>
        <v>154</v>
      </c>
      <c r="W97">
        <f t="shared" si="93"/>
        <v>140</v>
      </c>
      <c r="X97">
        <f t="shared" si="93"/>
        <v>223</v>
      </c>
      <c r="Y97">
        <f t="shared" si="93"/>
        <v>203</v>
      </c>
      <c r="Z97">
        <f t="shared" si="93"/>
        <v>190</v>
      </c>
      <c r="AA97">
        <f t="shared" si="93"/>
        <v>137</v>
      </c>
      <c r="AB97">
        <f t="shared" si="93"/>
        <v>355</v>
      </c>
      <c r="AC97">
        <f t="shared" si="93"/>
        <v>364</v>
      </c>
      <c r="AD97">
        <f t="shared" si="93"/>
        <v>382</v>
      </c>
      <c r="AE97">
        <f t="shared" si="93"/>
        <v>429</v>
      </c>
      <c r="AF97">
        <f t="shared" si="93"/>
        <v>472</v>
      </c>
      <c r="AG97">
        <f t="shared" si="93"/>
        <v>435</v>
      </c>
      <c r="AH97">
        <f t="shared" si="93"/>
        <v>493</v>
      </c>
      <c r="AI97">
        <f t="shared" si="93"/>
        <v>518</v>
      </c>
      <c r="AJ97">
        <f t="shared" si="93"/>
        <v>762</v>
      </c>
      <c r="AK97">
        <f t="shared" si="93"/>
        <v>1132</v>
      </c>
      <c r="AL97">
        <f t="shared" si="93"/>
        <v>1088</v>
      </c>
      <c r="AM97">
        <f t="shared" si="93"/>
        <v>1122</v>
      </c>
      <c r="AN97">
        <f t="shared" si="93"/>
        <v>1147</v>
      </c>
      <c r="AO97">
        <f t="shared" si="93"/>
        <v>1141</v>
      </c>
      <c r="AP97">
        <f t="shared" si="93"/>
        <v>1158</v>
      </c>
      <c r="AQ97">
        <f t="shared" si="93"/>
        <v>1172</v>
      </c>
      <c r="AR97">
        <f t="shared" si="93"/>
        <v>1197</v>
      </c>
      <c r="AS97">
        <f t="shared" si="93"/>
        <v>1223</v>
      </c>
      <c r="AT97">
        <f t="shared" si="93"/>
        <v>1289</v>
      </c>
      <c r="AU97">
        <f t="shared" si="93"/>
        <v>1266</v>
      </c>
      <c r="AV97">
        <f t="shared" si="93"/>
        <v>1325</v>
      </c>
      <c r="AW97">
        <f t="shared" si="93"/>
        <v>1351</v>
      </c>
      <c r="AX97">
        <f t="shared" si="93"/>
        <v>1344</v>
      </c>
      <c r="AY97">
        <f t="shared" si="93"/>
        <v>1362</v>
      </c>
      <c r="AZ97">
        <f t="shared" si="93"/>
        <v>1552</v>
      </c>
      <c r="BA97">
        <f t="shared" si="93"/>
        <v>1645</v>
      </c>
      <c r="BB97">
        <f t="shared" si="93"/>
        <v>1595</v>
      </c>
      <c r="BC97">
        <f t="shared" si="93"/>
        <v>1687</v>
      </c>
      <c r="BD97">
        <f t="shared" si="93"/>
        <v>1793</v>
      </c>
      <c r="BE97">
        <f t="shared" si="93"/>
        <v>1701</v>
      </c>
      <c r="BF97">
        <f t="shared" si="93"/>
        <v>1704</v>
      </c>
      <c r="BG97">
        <f t="shared" si="93"/>
        <v>1912</v>
      </c>
      <c r="BH97">
        <f t="shared" si="93"/>
        <v>1966</v>
      </c>
      <c r="BI97">
        <f t="shared" si="93"/>
        <v>1911</v>
      </c>
      <c r="BJ97">
        <f t="shared" si="93"/>
        <v>1905</v>
      </c>
      <c r="BK97">
        <f t="shared" si="93"/>
        <v>2039</v>
      </c>
      <c r="BL97">
        <f t="shared" si="93"/>
        <v>2307</v>
      </c>
      <c r="BM97">
        <f t="shared" si="93"/>
        <v>2840</v>
      </c>
      <c r="BN97">
        <f t="shared" si="93"/>
        <v>2736</v>
      </c>
      <c r="BO97">
        <f t="shared" si="93"/>
        <v>2593</v>
      </c>
      <c r="BP97">
        <f t="shared" si="93"/>
        <v>2509</v>
      </c>
      <c r="BQ97">
        <f t="shared" ref="BQ97:EB97" si="94">IF(BQ96&gt;BP96,BQ96-BP96,0)</f>
        <v>2691</v>
      </c>
      <c r="BR97">
        <f t="shared" si="94"/>
        <v>2532</v>
      </c>
      <c r="BS97">
        <f t="shared" si="94"/>
        <v>2642</v>
      </c>
      <c r="BT97">
        <f t="shared" si="94"/>
        <v>2442</v>
      </c>
      <c r="BU97">
        <f t="shared" si="94"/>
        <v>2399</v>
      </c>
      <c r="BV97">
        <f t="shared" si="94"/>
        <v>2235</v>
      </c>
      <c r="BW97">
        <f t="shared" si="94"/>
        <v>1931</v>
      </c>
      <c r="BX97">
        <f t="shared" si="94"/>
        <v>1815</v>
      </c>
      <c r="BY97">
        <f t="shared" si="94"/>
        <v>1644</v>
      </c>
      <c r="BZ97">
        <f t="shared" si="94"/>
        <v>1581</v>
      </c>
      <c r="CA97">
        <f t="shared" si="94"/>
        <v>1618</v>
      </c>
      <c r="CB97">
        <f t="shared" si="94"/>
        <v>1877</v>
      </c>
      <c r="CC97">
        <f t="shared" si="94"/>
        <v>1881</v>
      </c>
      <c r="CD97">
        <f t="shared" si="94"/>
        <v>1869</v>
      </c>
      <c r="CE97">
        <f t="shared" si="94"/>
        <v>2171</v>
      </c>
      <c r="CF97">
        <f t="shared" si="94"/>
        <v>1975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41.285714285714285</v>
      </c>
      <c r="J98" s="10">
        <f>SUM(D97:J97)/7</f>
        <v>58.285714285714285</v>
      </c>
      <c r="K98" s="10">
        <f t="shared" ref="K98:BV98" si="95">SUM(E97:K97)/7</f>
        <v>63.428571428571431</v>
      </c>
      <c r="L98" s="10">
        <f t="shared" si="95"/>
        <v>85.142857142857139</v>
      </c>
      <c r="M98" s="10">
        <f t="shared" si="95"/>
        <v>104.14285714285714</v>
      </c>
      <c r="N98" s="10">
        <f t="shared" si="95"/>
        <v>105.42857142857143</v>
      </c>
      <c r="O98" s="10">
        <f t="shared" si="95"/>
        <v>108.57142857142857</v>
      </c>
      <c r="P98" s="10">
        <f t="shared" si="95"/>
        <v>115.85714285714286</v>
      </c>
      <c r="Q98" s="10">
        <f t="shared" si="95"/>
        <v>112.57142857142857</v>
      </c>
      <c r="R98" s="10">
        <f t="shared" si="95"/>
        <v>127.28571428571429</v>
      </c>
      <c r="S98" s="10">
        <f t="shared" si="95"/>
        <v>113.71428571428571</v>
      </c>
      <c r="T98" s="10">
        <f t="shared" si="95"/>
        <v>117.14285714285714</v>
      </c>
      <c r="U98" s="10">
        <f t="shared" si="95"/>
        <v>124.71428571428571</v>
      </c>
      <c r="V98" s="10">
        <f t="shared" si="95"/>
        <v>133.57142857142858</v>
      </c>
      <c r="W98" s="10">
        <f t="shared" si="95"/>
        <v>139.42857142857142</v>
      </c>
      <c r="X98" s="10">
        <f t="shared" si="95"/>
        <v>157.57142857142858</v>
      </c>
      <c r="Y98" s="10">
        <f t="shared" si="95"/>
        <v>164.57142857142858</v>
      </c>
      <c r="Z98" s="10">
        <f t="shared" si="95"/>
        <v>176</v>
      </c>
      <c r="AA98" s="10">
        <f t="shared" si="95"/>
        <v>173.14285714285714</v>
      </c>
      <c r="AB98" s="10">
        <f t="shared" si="95"/>
        <v>200.28571428571428</v>
      </c>
      <c r="AC98" s="10">
        <f t="shared" si="95"/>
        <v>230.28571428571428</v>
      </c>
      <c r="AD98" s="10">
        <f t="shared" si="95"/>
        <v>264.85714285714283</v>
      </c>
      <c r="AE98" s="10">
        <f t="shared" si="95"/>
        <v>294.28571428571428</v>
      </c>
      <c r="AF98" s="10">
        <f t="shared" si="95"/>
        <v>332.71428571428572</v>
      </c>
      <c r="AG98" s="10">
        <f t="shared" si="95"/>
        <v>367.71428571428572</v>
      </c>
      <c r="AH98" s="10">
        <f t="shared" si="95"/>
        <v>418.57142857142856</v>
      </c>
      <c r="AI98" s="10">
        <f t="shared" si="95"/>
        <v>441.85714285714283</v>
      </c>
      <c r="AJ98" s="10">
        <f t="shared" si="95"/>
        <v>498.71428571428572</v>
      </c>
      <c r="AK98" s="10">
        <f t="shared" si="95"/>
        <v>605.85714285714289</v>
      </c>
      <c r="AL98" s="10">
        <f t="shared" si="95"/>
        <v>700</v>
      </c>
      <c r="AM98" s="10">
        <f t="shared" si="95"/>
        <v>792.85714285714289</v>
      </c>
      <c r="AN98" s="10">
        <f t="shared" si="95"/>
        <v>894.57142857142856</v>
      </c>
      <c r="AO98" s="10">
        <f t="shared" si="95"/>
        <v>987.14285714285711</v>
      </c>
      <c r="AP98" s="10">
        <f t="shared" si="95"/>
        <v>1078.5714285714287</v>
      </c>
      <c r="AQ98" s="10">
        <f t="shared" si="95"/>
        <v>1137.1428571428571</v>
      </c>
      <c r="AR98" s="10">
        <f t="shared" si="95"/>
        <v>1146.4285714285713</v>
      </c>
      <c r="AS98" s="10">
        <f t="shared" si="95"/>
        <v>1165.7142857142858</v>
      </c>
      <c r="AT98" s="10">
        <f t="shared" si="95"/>
        <v>1189.5714285714287</v>
      </c>
      <c r="AU98" s="10">
        <f t="shared" si="95"/>
        <v>1206.5714285714287</v>
      </c>
      <c r="AV98" s="10">
        <f t="shared" si="95"/>
        <v>1232.8571428571429</v>
      </c>
      <c r="AW98" s="10">
        <f t="shared" si="95"/>
        <v>1260.4285714285713</v>
      </c>
      <c r="AX98" s="10">
        <f t="shared" si="95"/>
        <v>1285</v>
      </c>
      <c r="AY98" s="10">
        <f t="shared" si="95"/>
        <v>1308.5714285714287</v>
      </c>
      <c r="AZ98" s="10">
        <f t="shared" si="95"/>
        <v>1355.5714285714287</v>
      </c>
      <c r="BA98" s="10">
        <f t="shared" si="95"/>
        <v>1406.4285714285713</v>
      </c>
      <c r="BB98" s="10">
        <f t="shared" si="95"/>
        <v>1453.4285714285713</v>
      </c>
      <c r="BC98" s="10">
        <f t="shared" si="95"/>
        <v>1505.1428571428571</v>
      </c>
      <c r="BD98" s="10">
        <f t="shared" si="95"/>
        <v>1568.2857142857142</v>
      </c>
      <c r="BE98" s="10">
        <f t="shared" si="95"/>
        <v>1619.2857142857142</v>
      </c>
      <c r="BF98" s="10">
        <f t="shared" si="95"/>
        <v>1668.1428571428571</v>
      </c>
      <c r="BG98" s="10">
        <f t="shared" si="95"/>
        <v>1719.5714285714287</v>
      </c>
      <c r="BH98" s="10">
        <f t="shared" si="95"/>
        <v>1765.4285714285713</v>
      </c>
      <c r="BI98" s="10">
        <f t="shared" si="95"/>
        <v>1810.5714285714287</v>
      </c>
      <c r="BJ98" s="10">
        <f t="shared" si="95"/>
        <v>1841.7142857142858</v>
      </c>
      <c r="BK98" s="10">
        <f t="shared" si="95"/>
        <v>1876.8571428571429</v>
      </c>
      <c r="BL98" s="10">
        <f t="shared" si="95"/>
        <v>1963.4285714285713</v>
      </c>
      <c r="BM98" s="10">
        <f t="shared" si="95"/>
        <v>2125.7142857142858</v>
      </c>
      <c r="BN98" s="10">
        <f t="shared" si="95"/>
        <v>2243.4285714285716</v>
      </c>
      <c r="BO98" s="10">
        <f t="shared" si="95"/>
        <v>2333</v>
      </c>
      <c r="BP98" s="10">
        <f t="shared" si="95"/>
        <v>2418.4285714285716</v>
      </c>
      <c r="BQ98" s="10">
        <f t="shared" si="95"/>
        <v>2530.7142857142858</v>
      </c>
      <c r="BR98" s="10">
        <f t="shared" si="95"/>
        <v>2601.1428571428573</v>
      </c>
      <c r="BS98" s="10">
        <f t="shared" si="95"/>
        <v>2649</v>
      </c>
      <c r="BT98" s="10">
        <f t="shared" si="95"/>
        <v>2592.1428571428573</v>
      </c>
      <c r="BU98" s="10">
        <f t="shared" si="95"/>
        <v>2544</v>
      </c>
      <c r="BV98" s="10">
        <f t="shared" si="95"/>
        <v>2492.8571428571427</v>
      </c>
      <c r="BW98" s="10">
        <f t="shared" ref="BW98:ED98" si="96">SUM(BQ97:BW97)/7</f>
        <v>2410.2857142857142</v>
      </c>
      <c r="BX98" s="10">
        <f t="shared" si="96"/>
        <v>2285.1428571428573</v>
      </c>
      <c r="BY98" s="10">
        <f t="shared" si="96"/>
        <v>2158.2857142857142</v>
      </c>
      <c r="BZ98" s="10">
        <f t="shared" si="96"/>
        <v>2006.7142857142858</v>
      </c>
      <c r="CA98" s="10">
        <f t="shared" si="96"/>
        <v>1889</v>
      </c>
      <c r="CB98" s="10">
        <f t="shared" si="96"/>
        <v>1814.4285714285713</v>
      </c>
      <c r="CC98" s="10">
        <f t="shared" si="96"/>
        <v>1763.8571428571429</v>
      </c>
      <c r="CD98" s="10">
        <f t="shared" si="96"/>
        <v>1755</v>
      </c>
      <c r="CE98" s="10">
        <f t="shared" si="96"/>
        <v>1805.8571428571429</v>
      </c>
      <c r="CF98" s="10">
        <f t="shared" si="96"/>
        <v>1853.1428571428571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audi Arabia Infection Growth against cum last 7 days</v>
      </c>
      <c r="J99" s="11">
        <f>IF(AND(C96&lt;&gt;0,J96&lt;&gt;0),(J96/C96)^(1/7)-1,#N/A)</f>
        <v>0.25709788724831517</v>
      </c>
      <c r="K99" s="11">
        <f t="shared" ref="K99:BV99" si="97">IF(AND(D96&lt;&gt;0,K96&lt;&gt;0),(K96/D96)^(1/7)-1,#N/A)</f>
        <v>0.2497879405305361</v>
      </c>
      <c r="L99" s="11">
        <f t="shared" si="97"/>
        <v>0.23912231769877668</v>
      </c>
      <c r="M99" s="11">
        <f t="shared" si="97"/>
        <v>0.26775461406977064</v>
      </c>
      <c r="N99" s="11">
        <f t="shared" si="97"/>
        <v>0.20520637820064125</v>
      </c>
      <c r="O99" s="11">
        <f t="shared" si="97"/>
        <v>0.18125694757317623</v>
      </c>
      <c r="P99" s="11">
        <f t="shared" si="97"/>
        <v>0.17373082031069642</v>
      </c>
      <c r="Q99" s="11">
        <f t="shared" si="97"/>
        <v>0.14257320721076905</v>
      </c>
      <c r="R99" s="11">
        <f t="shared" si="97"/>
        <v>0.1453355921782078</v>
      </c>
      <c r="S99" s="11">
        <f t="shared" si="97"/>
        <v>0.10704743643581049</v>
      </c>
      <c r="T99" s="11">
        <f t="shared" si="97"/>
        <v>9.6942101465451236E-2</v>
      </c>
      <c r="U99" s="11">
        <f t="shared" si="97"/>
        <v>9.2924396006577314E-2</v>
      </c>
      <c r="V99" s="11">
        <f t="shared" si="97"/>
        <v>9.1601243609609195E-2</v>
      </c>
      <c r="W99" s="11">
        <f t="shared" si="97"/>
        <v>8.8568951991397693E-2</v>
      </c>
      <c r="X99" s="11">
        <f t="shared" si="97"/>
        <v>9.1786432661697059E-2</v>
      </c>
      <c r="Y99" s="11">
        <f t="shared" si="97"/>
        <v>8.697686789909076E-2</v>
      </c>
      <c r="Z99" s="11">
        <f t="shared" si="97"/>
        <v>8.6576742231087023E-2</v>
      </c>
      <c r="AA99" s="11">
        <f t="shared" si="97"/>
        <v>7.9172297572024153E-2</v>
      </c>
      <c r="AB99" s="11">
        <f t="shared" si="97"/>
        <v>8.2675565970030007E-2</v>
      </c>
      <c r="AC99" s="11">
        <f t="shared" si="97"/>
        <v>8.6781124169846846E-2</v>
      </c>
      <c r="AD99" s="11">
        <f t="shared" si="97"/>
        <v>9.1932659788896753E-2</v>
      </c>
      <c r="AE99" s="11">
        <f t="shared" si="97"/>
        <v>9.2502315546729053E-2</v>
      </c>
      <c r="AF99" s="11">
        <f t="shared" si="97"/>
        <v>9.5537745715908784E-2</v>
      </c>
      <c r="AG99" s="11">
        <f t="shared" si="97"/>
        <v>9.7745475964459372E-2</v>
      </c>
      <c r="AH99" s="11">
        <f t="shared" si="97"/>
        <v>0.10403571076342</v>
      </c>
      <c r="AI99" s="11">
        <f t="shared" si="97"/>
        <v>9.9374991692936732E-2</v>
      </c>
      <c r="AJ99" s="11">
        <f t="shared" si="97"/>
        <v>0.10060052624322791</v>
      </c>
      <c r="AK99" s="11">
        <f t="shared" si="97"/>
        <v>0.1081126155413048</v>
      </c>
      <c r="AL99" s="11">
        <f t="shared" si="97"/>
        <v>0.11167287803754045</v>
      </c>
      <c r="AM99" s="11">
        <f t="shared" si="97"/>
        <v>0.11368180379185078</v>
      </c>
      <c r="AN99" s="11">
        <f t="shared" si="97"/>
        <v>0.11676172707977917</v>
      </c>
      <c r="AO99" s="11">
        <f t="shared" si="97"/>
        <v>0.11767659492012617</v>
      </c>
      <c r="AP99" s="11">
        <f t="shared" si="97"/>
        <v>0.11801390597885586</v>
      </c>
      <c r="AQ99" s="11">
        <f t="shared" si="97"/>
        <v>0.11290791580417348</v>
      </c>
      <c r="AR99" s="11">
        <f t="shared" si="97"/>
        <v>0.10170072376222605</v>
      </c>
      <c r="AS99" s="11">
        <f t="shared" si="97"/>
        <v>9.3673937104089999E-2</v>
      </c>
      <c r="AT99" s="11">
        <f t="shared" si="97"/>
        <v>8.7099428194091999E-2</v>
      </c>
      <c r="AU99" s="11">
        <f t="shared" si="97"/>
        <v>8.1107358408393671E-2</v>
      </c>
      <c r="AV99" s="11">
        <f t="shared" si="97"/>
        <v>7.6534423328942447E-2</v>
      </c>
      <c r="AW99" s="11">
        <f t="shared" si="97"/>
        <v>7.2608115640475868E-2</v>
      </c>
      <c r="AX99" s="11">
        <f t="shared" si="97"/>
        <v>6.902974025922437E-2</v>
      </c>
      <c r="AY99" s="11">
        <f t="shared" si="97"/>
        <v>6.5782600600569952E-2</v>
      </c>
      <c r="AZ99" s="11">
        <f t="shared" si="97"/>
        <v>6.3777984570273283E-2</v>
      </c>
      <c r="BA99" s="11">
        <f t="shared" si="97"/>
        <v>6.1976269187760558E-2</v>
      </c>
      <c r="BB99" s="11">
        <f t="shared" si="97"/>
        <v>6.0313806992791763E-2</v>
      </c>
      <c r="BC99" s="11">
        <f t="shared" si="97"/>
        <v>5.885427369689622E-2</v>
      </c>
      <c r="BD99" s="11">
        <f t="shared" si="97"/>
        <v>5.7857626501423454E-2</v>
      </c>
      <c r="BE99" s="11">
        <f t="shared" si="97"/>
        <v>5.6620313324824645E-2</v>
      </c>
      <c r="BF99" s="11">
        <f t="shared" si="97"/>
        <v>5.5411856814051141E-2</v>
      </c>
      <c r="BG99" s="11">
        <f t="shared" si="97"/>
        <v>5.4060278072344037E-2</v>
      </c>
      <c r="BH99" s="11">
        <f t="shared" si="97"/>
        <v>5.2556027644116377E-2</v>
      </c>
      <c r="BI99" s="11">
        <f t="shared" si="97"/>
        <v>5.1259857597448777E-2</v>
      </c>
      <c r="BJ99" s="11">
        <f t="shared" si="97"/>
        <v>4.9632547145401995E-2</v>
      </c>
      <c r="BK99" s="11">
        <f t="shared" si="97"/>
        <v>4.811290247602118E-2</v>
      </c>
      <c r="BL99" s="11">
        <f t="shared" si="97"/>
        <v>4.7940899211248E-2</v>
      </c>
      <c r="BM99" s="11">
        <f t="shared" si="97"/>
        <v>4.9315228115328846E-2</v>
      </c>
      <c r="BN99" s="11">
        <f t="shared" si="97"/>
        <v>4.9473795387902308E-2</v>
      </c>
      <c r="BO99" s="11">
        <f t="shared" si="97"/>
        <v>4.9046588335926344E-2</v>
      </c>
      <c r="BP99" s="11">
        <f t="shared" si="97"/>
        <v>4.8639288578899764E-2</v>
      </c>
      <c r="BQ99" s="11">
        <f t="shared" si="97"/>
        <v>4.8722416425569959E-2</v>
      </c>
      <c r="BR99" s="11">
        <f t="shared" si="97"/>
        <v>4.8004432568380162E-2</v>
      </c>
      <c r="BS99" s="11">
        <f t="shared" si="97"/>
        <v>4.6769471143463859E-2</v>
      </c>
      <c r="BT99" s="11">
        <f t="shared" si="97"/>
        <v>4.3675636543611729E-2</v>
      </c>
      <c r="BU99" s="11">
        <f t="shared" si="97"/>
        <v>4.1048687320602184E-2</v>
      </c>
      <c r="BV99" s="11">
        <f t="shared" si="97"/>
        <v>3.8681580042793762E-2</v>
      </c>
      <c r="BW99" s="11">
        <f t="shared" ref="BW99:ED99" si="98">IF(AND(BP96&lt;&gt;0,BW96&lt;&gt;0),(BW96/BP96)^(1/7)-1,#N/A)</f>
        <v>3.6112835957044176E-2</v>
      </c>
      <c r="BX99" s="11">
        <f t="shared" si="98"/>
        <v>3.3068497963489207E-2</v>
      </c>
      <c r="BY99" s="11">
        <f t="shared" si="98"/>
        <v>3.0272789694981705E-2</v>
      </c>
      <c r="BZ99" s="11">
        <f t="shared" si="98"/>
        <v>2.7293646922196935E-2</v>
      </c>
      <c r="CA99" s="11">
        <f t="shared" si="98"/>
        <v>2.4972992368179625E-2</v>
      </c>
      <c r="CB99" s="11">
        <f t="shared" si="98"/>
        <v>2.3310882197990823E-2</v>
      </c>
      <c r="CC99" s="11">
        <f t="shared" si="98"/>
        <v>2.2066795971091624E-2</v>
      </c>
      <c r="CD99" s="11">
        <f t="shared" si="98"/>
        <v>2.1443728091171677E-2</v>
      </c>
      <c r="CE99" s="11">
        <f t="shared" si="98"/>
        <v>2.1548417447962986E-2</v>
      </c>
      <c r="CF99" s="11">
        <f t="shared" si="98"/>
        <v>2.1652481920954703E-2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4.285714285714285</v>
      </c>
      <c r="R100" s="1">
        <f t="shared" ref="R100:CC100" si="99">IF(R96&lt;&gt;0,(SUM(L97:R97)-SUM(E97:K97))/7,"")</f>
        <v>63.857142857142854</v>
      </c>
      <c r="S100" s="1">
        <f t="shared" si="99"/>
        <v>28.571428571428573</v>
      </c>
      <c r="T100" s="1">
        <f t="shared" si="99"/>
        <v>13</v>
      </c>
      <c r="U100" s="1">
        <f t="shared" si="99"/>
        <v>19.285714285714285</v>
      </c>
      <c r="V100" s="1">
        <f t="shared" si="99"/>
        <v>25</v>
      </c>
      <c r="W100" s="1">
        <f t="shared" si="99"/>
        <v>23.571428571428573</v>
      </c>
      <c r="X100" s="1">
        <f t="shared" si="99"/>
        <v>45</v>
      </c>
      <c r="Y100" s="1">
        <f t="shared" si="99"/>
        <v>37.285714285714285</v>
      </c>
      <c r="Z100" s="1">
        <f t="shared" si="99"/>
        <v>62.285714285714285</v>
      </c>
      <c r="AA100" s="1">
        <f t="shared" si="99"/>
        <v>56</v>
      </c>
      <c r="AB100" s="1">
        <f t="shared" si="99"/>
        <v>75.571428571428569</v>
      </c>
      <c r="AC100" s="1">
        <f t="shared" si="99"/>
        <v>96.714285714285708</v>
      </c>
      <c r="AD100" s="1">
        <f t="shared" si="99"/>
        <v>125.42857142857143</v>
      </c>
      <c r="AE100" s="1">
        <f t="shared" si="99"/>
        <v>136.71428571428572</v>
      </c>
      <c r="AF100" s="1">
        <f t="shared" si="99"/>
        <v>168.14285714285714</v>
      </c>
      <c r="AG100" s="1">
        <f t="shared" si="99"/>
        <v>191.71428571428572</v>
      </c>
      <c r="AH100" s="1">
        <f t="shared" si="99"/>
        <v>245.42857142857142</v>
      </c>
      <c r="AI100" s="1">
        <f t="shared" si="99"/>
        <v>241.57142857142858</v>
      </c>
      <c r="AJ100" s="1">
        <f t="shared" si="99"/>
        <v>268.42857142857144</v>
      </c>
      <c r="AK100" s="1">
        <f t="shared" si="99"/>
        <v>341</v>
      </c>
      <c r="AL100" s="1">
        <f t="shared" si="99"/>
        <v>405.71428571428572</v>
      </c>
      <c r="AM100" s="1">
        <f t="shared" si="99"/>
        <v>460.14285714285717</v>
      </c>
      <c r="AN100" s="1">
        <f t="shared" si="99"/>
        <v>526.85714285714289</v>
      </c>
      <c r="AO100" s="1">
        <f t="shared" si="99"/>
        <v>568.57142857142856</v>
      </c>
      <c r="AP100" s="1">
        <f t="shared" si="99"/>
        <v>636.71428571428567</v>
      </c>
      <c r="AQ100" s="1">
        <f t="shared" si="99"/>
        <v>638.42857142857144</v>
      </c>
      <c r="AR100" s="1">
        <f t="shared" si="99"/>
        <v>540.57142857142856</v>
      </c>
      <c r="AS100" s="1">
        <f t="shared" si="99"/>
        <v>465.71428571428572</v>
      </c>
      <c r="AT100" s="1">
        <f t="shared" si="99"/>
        <v>396.71428571428572</v>
      </c>
      <c r="AU100" s="1">
        <f t="shared" si="99"/>
        <v>312</v>
      </c>
      <c r="AV100" s="1">
        <f t="shared" si="99"/>
        <v>245.71428571428572</v>
      </c>
      <c r="AW100" s="1">
        <f t="shared" si="99"/>
        <v>181.85714285714286</v>
      </c>
      <c r="AX100" s="1">
        <f t="shared" si="99"/>
        <v>147.85714285714286</v>
      </c>
      <c r="AY100" s="1">
        <f t="shared" si="99"/>
        <v>162.14285714285714</v>
      </c>
      <c r="AZ100" s="1">
        <f t="shared" si="99"/>
        <v>189.85714285714286</v>
      </c>
      <c r="BA100" s="1">
        <f t="shared" si="99"/>
        <v>216.85714285714286</v>
      </c>
      <c r="BB100" s="1">
        <f t="shared" si="99"/>
        <v>246.85714285714286</v>
      </c>
      <c r="BC100" s="1">
        <f t="shared" si="99"/>
        <v>272.28571428571428</v>
      </c>
      <c r="BD100" s="1">
        <f t="shared" si="99"/>
        <v>307.85714285714283</v>
      </c>
      <c r="BE100" s="1">
        <f t="shared" si="99"/>
        <v>334.28571428571428</v>
      </c>
      <c r="BF100" s="1">
        <f t="shared" si="99"/>
        <v>359.57142857142856</v>
      </c>
      <c r="BG100" s="1">
        <f t="shared" si="99"/>
        <v>364</v>
      </c>
      <c r="BH100" s="1">
        <f t="shared" si="99"/>
        <v>359</v>
      </c>
      <c r="BI100" s="1">
        <f t="shared" si="99"/>
        <v>357.14285714285717</v>
      </c>
      <c r="BJ100" s="1">
        <f t="shared" si="99"/>
        <v>336.57142857142856</v>
      </c>
      <c r="BK100" s="1">
        <f t="shared" si="99"/>
        <v>308.57142857142856</v>
      </c>
      <c r="BL100" s="1">
        <f t="shared" si="99"/>
        <v>344.14285714285717</v>
      </c>
      <c r="BM100" s="1">
        <f t="shared" si="99"/>
        <v>457.57142857142856</v>
      </c>
      <c r="BN100" s="1">
        <f t="shared" si="99"/>
        <v>523.85714285714289</v>
      </c>
      <c r="BO100" s="1">
        <f t="shared" si="99"/>
        <v>567.57142857142856</v>
      </c>
      <c r="BP100" s="1">
        <f t="shared" si="99"/>
        <v>607.85714285714289</v>
      </c>
      <c r="BQ100" s="1">
        <f t="shared" si="99"/>
        <v>689</v>
      </c>
      <c r="BR100" s="1">
        <f t="shared" si="99"/>
        <v>724.28571428571433</v>
      </c>
      <c r="BS100" s="1">
        <f t="shared" si="99"/>
        <v>685.57142857142856</v>
      </c>
      <c r="BT100" s="1">
        <f t="shared" si="99"/>
        <v>466.42857142857144</v>
      </c>
      <c r="BU100" s="1">
        <f t="shared" si="99"/>
        <v>300.57142857142856</v>
      </c>
      <c r="BV100" s="1">
        <f t="shared" si="99"/>
        <v>159.85714285714286</v>
      </c>
      <c r="BW100" s="1">
        <f t="shared" si="99"/>
        <v>-8.1428571428571423</v>
      </c>
      <c r="BX100" s="1">
        <f t="shared" si="99"/>
        <v>-245.57142857142858</v>
      </c>
      <c r="BY100" s="1">
        <f t="shared" si="99"/>
        <v>-442.85714285714283</v>
      </c>
      <c r="BZ100" s="1">
        <f t="shared" si="99"/>
        <v>-642.28571428571433</v>
      </c>
      <c r="CA100" s="1">
        <f t="shared" si="99"/>
        <v>-703.14285714285711</v>
      </c>
      <c r="CB100" s="1">
        <f t="shared" si="99"/>
        <v>-729.57142857142856</v>
      </c>
      <c r="CC100" s="1">
        <f t="shared" si="99"/>
        <v>-729</v>
      </c>
      <c r="CD100" s="1">
        <f t="shared" ref="CD100:ED100" si="100">IF(CD96&lt;&gt;0,(SUM(BX97:CD97)-SUM(BQ97:BW97))/7,"")</f>
        <v>-655.28571428571433</v>
      </c>
      <c r="CE100" s="1">
        <f t="shared" si="100"/>
        <v>-479.28571428571428</v>
      </c>
      <c r="CF100" s="1">
        <f t="shared" si="100"/>
        <v>-305.14285714285717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3137254901960786</v>
      </c>
      <c r="R101" s="11">
        <f t="shared" ref="R101:CC101" si="101">IF(R97&lt;&gt;0,SUM(L97:R97)/SUM(E97:K97)-1,"")</f>
        <v>1.0067567567567566</v>
      </c>
      <c r="S101" s="11">
        <f t="shared" si="101"/>
        <v>0.33557046979865768</v>
      </c>
      <c r="T101" s="11">
        <f t="shared" si="101"/>
        <v>0.1248285322359397</v>
      </c>
      <c r="U101" s="11">
        <f t="shared" si="101"/>
        <v>0.18292682926829262</v>
      </c>
      <c r="V101" s="11">
        <f t="shared" si="101"/>
        <v>0.23026315789473695</v>
      </c>
      <c r="W101" s="11">
        <f t="shared" si="101"/>
        <v>0.2034525277435264</v>
      </c>
      <c r="X101" s="11">
        <f t="shared" si="101"/>
        <v>0.39974619289340096</v>
      </c>
      <c r="Y101" s="11">
        <f t="shared" si="101"/>
        <v>0.29292929292929304</v>
      </c>
      <c r="Z101" s="11">
        <f t="shared" si="101"/>
        <v>0.54773869346733672</v>
      </c>
      <c r="AA101" s="11">
        <f t="shared" si="101"/>
        <v>0.47804878048780486</v>
      </c>
      <c r="AB101" s="11">
        <f t="shared" si="101"/>
        <v>0.60595647193585345</v>
      </c>
      <c r="AC101" s="11">
        <f t="shared" si="101"/>
        <v>0.7240641711229947</v>
      </c>
      <c r="AD101" s="11">
        <f t="shared" si="101"/>
        <v>0.89959016393442615</v>
      </c>
      <c r="AE101" s="11">
        <f t="shared" si="101"/>
        <v>0.86763372620126922</v>
      </c>
      <c r="AF101" s="11">
        <f t="shared" si="101"/>
        <v>1.0217013888888888</v>
      </c>
      <c r="AG101" s="11">
        <f t="shared" si="101"/>
        <v>1.0892857142857144</v>
      </c>
      <c r="AH101" s="11">
        <f t="shared" si="101"/>
        <v>1.4174917491749173</v>
      </c>
      <c r="AI101" s="11">
        <f t="shared" si="101"/>
        <v>1.2061340941512126</v>
      </c>
      <c r="AJ101" s="11">
        <f t="shared" si="101"/>
        <v>1.1656327543424316</v>
      </c>
      <c r="AK101" s="11">
        <f t="shared" si="101"/>
        <v>1.2874865156418553</v>
      </c>
      <c r="AL101" s="11">
        <f t="shared" si="101"/>
        <v>1.378640776699029</v>
      </c>
      <c r="AM101" s="11">
        <f t="shared" si="101"/>
        <v>1.3829969944182054</v>
      </c>
      <c r="AN101" s="11">
        <f t="shared" si="101"/>
        <v>1.4327894327894328</v>
      </c>
      <c r="AO101" s="11">
        <f t="shared" si="101"/>
        <v>1.3583617747440271</v>
      </c>
      <c r="AP101" s="11">
        <f t="shared" si="101"/>
        <v>1.4409957969608795</v>
      </c>
      <c r="AQ101" s="11">
        <f t="shared" si="101"/>
        <v>1.2801489544543112</v>
      </c>
      <c r="AR101" s="11">
        <f t="shared" si="101"/>
        <v>0.89224239566140051</v>
      </c>
      <c r="AS101" s="11">
        <f t="shared" si="101"/>
        <v>0.66530612244897958</v>
      </c>
      <c r="AT101" s="11">
        <f t="shared" si="101"/>
        <v>0.50036036036036036</v>
      </c>
      <c r="AU101" s="11">
        <f t="shared" si="101"/>
        <v>0.34877036090705849</v>
      </c>
      <c r="AV101" s="11">
        <f t="shared" si="101"/>
        <v>0.24891461649782931</v>
      </c>
      <c r="AW101" s="11">
        <f t="shared" si="101"/>
        <v>0.16860927152317884</v>
      </c>
      <c r="AX101" s="11">
        <f t="shared" si="101"/>
        <v>0.13002512562814061</v>
      </c>
      <c r="AY101" s="11">
        <f t="shared" si="101"/>
        <v>0.14143302180685358</v>
      </c>
      <c r="AZ101" s="11">
        <f t="shared" si="101"/>
        <v>0.16286764705882351</v>
      </c>
      <c r="BA101" s="11">
        <f t="shared" si="101"/>
        <v>0.18229854689564062</v>
      </c>
      <c r="BB101" s="11">
        <f t="shared" si="101"/>
        <v>0.20459389059910027</v>
      </c>
      <c r="BC101" s="11">
        <f t="shared" si="101"/>
        <v>0.22085747392815769</v>
      </c>
      <c r="BD101" s="11">
        <f t="shared" si="101"/>
        <v>0.24424798821262605</v>
      </c>
      <c r="BE101" s="11">
        <f t="shared" si="101"/>
        <v>0.26014452473596439</v>
      </c>
      <c r="BF101" s="11">
        <f t="shared" si="101"/>
        <v>0.27478165938864629</v>
      </c>
      <c r="BG101" s="11">
        <f t="shared" si="101"/>
        <v>0.26852144588470872</v>
      </c>
      <c r="BH101" s="11">
        <f t="shared" si="101"/>
        <v>0.25525647536820717</v>
      </c>
      <c r="BI101" s="11">
        <f t="shared" si="101"/>
        <v>0.24572439551798708</v>
      </c>
      <c r="BJ101" s="11">
        <f t="shared" si="101"/>
        <v>0.22361427486712215</v>
      </c>
      <c r="BK101" s="11">
        <f t="shared" si="101"/>
        <v>0.19675715066496635</v>
      </c>
      <c r="BL101" s="11">
        <f t="shared" si="101"/>
        <v>0.21252756947507723</v>
      </c>
      <c r="BM101" s="11">
        <f t="shared" si="101"/>
        <v>0.27429990579772201</v>
      </c>
      <c r="BN101" s="11">
        <f t="shared" si="101"/>
        <v>0.30464401428927479</v>
      </c>
      <c r="BO101" s="11">
        <f t="shared" si="101"/>
        <v>0.32149215083346827</v>
      </c>
      <c r="BP101" s="11">
        <f t="shared" si="101"/>
        <v>0.33572668455104937</v>
      </c>
      <c r="BQ101" s="11">
        <f t="shared" si="101"/>
        <v>0.37410797393732542</v>
      </c>
      <c r="BR101" s="11">
        <f t="shared" si="101"/>
        <v>0.38590348607093916</v>
      </c>
      <c r="BS101" s="11">
        <f t="shared" si="101"/>
        <v>0.34917054714784634</v>
      </c>
      <c r="BT101" s="11">
        <f t="shared" si="101"/>
        <v>0.21942204301075274</v>
      </c>
      <c r="BU101" s="11">
        <f t="shared" si="101"/>
        <v>0.13397860417727969</v>
      </c>
      <c r="BV101" s="11">
        <f t="shared" si="101"/>
        <v>6.8519992652011474E-2</v>
      </c>
      <c r="BW101" s="11">
        <f t="shared" si="101"/>
        <v>-3.3670033670033517E-3</v>
      </c>
      <c r="BX101" s="11">
        <f t="shared" si="101"/>
        <v>-9.7036409822184644E-2</v>
      </c>
      <c r="BY101" s="11">
        <f t="shared" si="101"/>
        <v>-0.17025483304042177</v>
      </c>
      <c r="BZ101" s="11">
        <f t="shared" si="101"/>
        <v>-0.24246346330151536</v>
      </c>
      <c r="CA101" s="11">
        <f t="shared" si="101"/>
        <v>-0.27125930008266741</v>
      </c>
      <c r="CB101" s="11">
        <f t="shared" si="101"/>
        <v>-0.28678122192273137</v>
      </c>
      <c r="CC101" s="11">
        <f t="shared" si="101"/>
        <v>-0.2924355300859599</v>
      </c>
      <c r="CD101" s="11">
        <f t="shared" ref="CD101:ED101" si="102">IF(CD97&lt;&gt;0,SUM(BX97:CD97)/SUM(BQ97:BW97)-1,"")</f>
        <v>-0.27187055476529165</v>
      </c>
      <c r="CE101" s="11">
        <f t="shared" si="102"/>
        <v>-0.20973993498374599</v>
      </c>
      <c r="CF101" s="11">
        <f t="shared" si="102"/>
        <v>-0.14138204924543285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audi Arab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>
        <f t="shared" ca="1" si="108"/>
        <v>2288.9142857145052</v>
      </c>
      <c r="BT103" s="59">
        <f t="shared" ca="1" si="108"/>
        <v>2245.34505494521</v>
      </c>
      <c r="BU103" s="59">
        <f t="shared" ca="1" si="108"/>
        <v>2201.7758241759147</v>
      </c>
      <c r="BV103" s="59">
        <f t="shared" ca="1" si="108"/>
        <v>2158.2065934066195</v>
      </c>
      <c r="BW103" s="59">
        <f t="shared" ca="1" si="108"/>
        <v>2114.6373626375571</v>
      </c>
      <c r="BX103" s="59">
        <f t="shared" ca="1" si="108"/>
        <v>2071.0681318682618</v>
      </c>
      <c r="BY103" s="59">
        <f t="shared" ca="1" si="108"/>
        <v>2027.4989010989666</v>
      </c>
      <c r="BZ103" s="59">
        <f t="shared" ca="1" si="108"/>
        <v>1983.9296703296714</v>
      </c>
      <c r="CA103" s="59">
        <f t="shared" ca="1" si="108"/>
        <v>1940.3604395606089</v>
      </c>
      <c r="CB103" s="59">
        <f t="shared" ca="1" si="108"/>
        <v>1896.7912087913137</v>
      </c>
      <c r="CC103" s="59">
        <f t="shared" ca="1" si="108"/>
        <v>1853.2219780220184</v>
      </c>
      <c r="CD103" s="59">
        <f t="shared" ca="1" si="108"/>
        <v>1809.652747252956</v>
      </c>
      <c r="CE103" s="59">
        <f t="shared" ca="1" si="108"/>
        <v>1766.0835164836608</v>
      </c>
      <c r="CF103" s="59">
        <f t="shared" ca="1" si="108"/>
        <v>1722.5142857143655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3</v>
      </c>
      <c r="D104" s="9">
        <f>C104+1</f>
        <v>43974</v>
      </c>
      <c r="E104" s="9">
        <f t="shared" ref="E104:P104" si="110">D104+1</f>
        <v>43975</v>
      </c>
      <c r="F104" s="9">
        <f t="shared" si="110"/>
        <v>43976</v>
      </c>
      <c r="G104" s="9">
        <f t="shared" si="110"/>
        <v>43977</v>
      </c>
      <c r="H104" s="9">
        <f t="shared" si="110"/>
        <v>43978</v>
      </c>
      <c r="I104" s="9">
        <f t="shared" si="110"/>
        <v>43979</v>
      </c>
      <c r="J104" s="9">
        <f t="shared" si="110"/>
        <v>43980</v>
      </c>
      <c r="K104" s="9">
        <f t="shared" si="110"/>
        <v>43981</v>
      </c>
      <c r="L104" s="9">
        <f t="shared" si="110"/>
        <v>43982</v>
      </c>
      <c r="M104" s="9">
        <f t="shared" si="110"/>
        <v>43983</v>
      </c>
      <c r="N104" s="9">
        <f t="shared" si="110"/>
        <v>43984</v>
      </c>
      <c r="O104" s="9">
        <f t="shared" si="110"/>
        <v>43985</v>
      </c>
      <c r="P104" s="9">
        <f t="shared" si="110"/>
        <v>43986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2642</v>
      </c>
      <c r="D106">
        <f t="shared" ref="D106:P106" si="112">HLOOKUP(D104,D95:EF101,3)</f>
        <v>2442</v>
      </c>
      <c r="E106">
        <f t="shared" si="112"/>
        <v>2399</v>
      </c>
      <c r="F106">
        <f t="shared" si="112"/>
        <v>2235</v>
      </c>
      <c r="G106">
        <f t="shared" si="112"/>
        <v>1931</v>
      </c>
      <c r="H106">
        <f t="shared" si="112"/>
        <v>1815</v>
      </c>
      <c r="I106">
        <f t="shared" si="112"/>
        <v>1644</v>
      </c>
      <c r="J106">
        <f t="shared" si="112"/>
        <v>1581</v>
      </c>
      <c r="K106">
        <f t="shared" si="112"/>
        <v>1618</v>
      </c>
      <c r="L106">
        <f t="shared" si="112"/>
        <v>1877</v>
      </c>
      <c r="M106">
        <f t="shared" si="112"/>
        <v>1881</v>
      </c>
      <c r="N106">
        <f t="shared" si="112"/>
        <v>1869</v>
      </c>
      <c r="O106">
        <f t="shared" si="112"/>
        <v>2171</v>
      </c>
      <c r="P106">
        <f t="shared" si="112"/>
        <v>1975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audi Arab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03</v>
      </c>
      <c r="D109" s="7">
        <f t="shared" si="115"/>
        <v>118</v>
      </c>
      <c r="E109" s="7">
        <f t="shared" si="115"/>
        <v>171</v>
      </c>
      <c r="F109" s="7">
        <f t="shared" si="115"/>
        <v>171</v>
      </c>
      <c r="G109" s="7">
        <f t="shared" si="115"/>
        <v>273</v>
      </c>
      <c r="H109" s="7">
        <f t="shared" si="115"/>
        <v>343</v>
      </c>
      <c r="I109" s="7">
        <f t="shared" si="115"/>
        <v>391</v>
      </c>
      <c r="J109" s="7">
        <f t="shared" si="115"/>
        <v>506</v>
      </c>
      <c r="K109" s="7">
        <f t="shared" si="115"/>
        <v>557</v>
      </c>
      <c r="L109" s="7">
        <f t="shared" si="115"/>
        <v>762</v>
      </c>
      <c r="M109" s="7">
        <f t="shared" si="115"/>
        <v>889</v>
      </c>
      <c r="N109" s="7">
        <f t="shared" si="115"/>
        <v>997</v>
      </c>
      <c r="O109" s="7">
        <f t="shared" si="115"/>
        <v>1084</v>
      </c>
      <c r="P109" s="7">
        <f t="shared" si="115"/>
        <v>1182</v>
      </c>
      <c r="Q109" s="7">
        <f t="shared" si="115"/>
        <v>1254</v>
      </c>
      <c r="R109" s="7">
        <f t="shared" si="115"/>
        <v>1367</v>
      </c>
      <c r="S109" s="7">
        <f t="shared" si="115"/>
        <v>1460</v>
      </c>
      <c r="T109" s="7">
        <f t="shared" si="115"/>
        <v>1617</v>
      </c>
      <c r="U109" s="7">
        <f t="shared" si="115"/>
        <v>1767</v>
      </c>
      <c r="V109" s="7">
        <f t="shared" si="115"/>
        <v>1868</v>
      </c>
      <c r="W109" s="7">
        <f t="shared" si="115"/>
        <v>2008</v>
      </c>
      <c r="X109" s="7">
        <f t="shared" si="115"/>
        <v>2128</v>
      </c>
      <c r="Y109" s="7">
        <f t="shared" si="115"/>
        <v>2261</v>
      </c>
      <c r="Z109" s="7">
        <f t="shared" si="115"/>
        <v>2403</v>
      </c>
      <c r="AA109" s="7">
        <f t="shared" si="115"/>
        <v>2421</v>
      </c>
      <c r="AB109" s="7">
        <f t="shared" si="115"/>
        <v>2725</v>
      </c>
      <c r="AC109" s="7">
        <f t="shared" si="115"/>
        <v>2884</v>
      </c>
      <c r="AD109" s="7">
        <f t="shared" si="115"/>
        <v>3133</v>
      </c>
      <c r="AE109" s="7">
        <f t="shared" si="115"/>
        <v>3450</v>
      </c>
      <c r="AF109" s="7">
        <f t="shared" si="115"/>
        <v>3830</v>
      </c>
      <c r="AG109" s="7">
        <f t="shared" si="115"/>
        <v>4166</v>
      </c>
      <c r="AH109" s="7">
        <f t="shared" si="115"/>
        <v>4563</v>
      </c>
      <c r="AI109" s="7">
        <f t="shared" ref="AI109:BN109" si="116">INDEX(_Sick_Data,MATCH($C$5,_Sick_Country,0),MATCH(AI$54,_Sick_Day,0))</f>
        <v>4927</v>
      </c>
      <c r="AJ109" s="7">
        <f t="shared" si="116"/>
        <v>5579</v>
      </c>
      <c r="AK109" s="7">
        <f t="shared" si="116"/>
        <v>6554</v>
      </c>
      <c r="AL109" s="7">
        <f t="shared" si="116"/>
        <v>7477</v>
      </c>
      <c r="AM109" s="7">
        <f t="shared" si="116"/>
        <v>8445</v>
      </c>
      <c r="AN109" s="7">
        <f t="shared" si="116"/>
        <v>9452</v>
      </c>
      <c r="AO109" s="7">
        <f t="shared" si="116"/>
        <v>10370</v>
      </c>
      <c r="AP109" s="7">
        <f t="shared" si="116"/>
        <v>11325</v>
      </c>
      <c r="AQ109" s="7">
        <f t="shared" si="116"/>
        <v>12307</v>
      </c>
      <c r="AR109" s="7">
        <f t="shared" si="116"/>
        <v>13367</v>
      </c>
      <c r="AS109" s="7">
        <f t="shared" si="116"/>
        <v>14235</v>
      </c>
      <c r="AT109" s="7">
        <f t="shared" si="116"/>
        <v>15160</v>
      </c>
      <c r="AU109" s="7">
        <f t="shared" si="116"/>
        <v>16044</v>
      </c>
      <c r="AV109" s="7">
        <f t="shared" si="116"/>
        <v>16940</v>
      </c>
      <c r="AW109" s="7">
        <f t="shared" si="116"/>
        <v>17819</v>
      </c>
      <c r="AX109" s="7">
        <f t="shared" si="116"/>
        <v>18728</v>
      </c>
      <c r="AY109" s="7">
        <f t="shared" si="116"/>
        <v>19597</v>
      </c>
      <c r="AZ109" s="7">
        <f t="shared" si="116"/>
        <v>20631</v>
      </c>
      <c r="BA109" s="7">
        <f t="shared" si="116"/>
        <v>21514</v>
      </c>
      <c r="BB109" s="7">
        <f t="shared" si="116"/>
        <v>21977</v>
      </c>
      <c r="BC109" s="7">
        <f t="shared" si="116"/>
        <v>22576</v>
      </c>
      <c r="BD109" s="7">
        <f t="shared" si="116"/>
        <v>23247</v>
      </c>
      <c r="BE109" s="7">
        <f t="shared" si="116"/>
        <v>23801</v>
      </c>
      <c r="BF109" s="7">
        <f t="shared" si="116"/>
        <v>24364</v>
      </c>
      <c r="BG109" s="7">
        <f t="shared" si="116"/>
        <v>25118</v>
      </c>
      <c r="BH109" s="7">
        <f t="shared" si="116"/>
        <v>25912</v>
      </c>
      <c r="BI109" s="7">
        <f t="shared" si="116"/>
        <v>26626</v>
      </c>
      <c r="BJ109" s="7">
        <f t="shared" si="116"/>
        <v>27308</v>
      </c>
      <c r="BK109" s="7">
        <f t="shared" si="116"/>
        <v>28058</v>
      </c>
      <c r="BL109" s="7">
        <f t="shared" si="116"/>
        <v>29099</v>
      </c>
      <c r="BM109" s="7">
        <f t="shared" si="116"/>
        <v>30614</v>
      </c>
      <c r="BN109" s="7">
        <f t="shared" si="116"/>
        <v>31999</v>
      </c>
      <c r="BO109" s="7">
        <f t="shared" ref="BO109:CT109" si="117">INDEX(_Sick_Data,MATCH($C$5,_Sick_Country,0),MATCH(BO$54,_Sick_Day,0))</f>
        <v>33248</v>
      </c>
      <c r="BP109" s="7">
        <f t="shared" si="117"/>
        <v>34395</v>
      </c>
      <c r="BQ109" s="7">
        <f t="shared" si="117"/>
        <v>35534</v>
      </c>
      <c r="BR109" s="7">
        <f t="shared" si="117"/>
        <v>36421</v>
      </c>
      <c r="BS109" s="7">
        <f t="shared" si="117"/>
        <v>37468</v>
      </c>
      <c r="BT109" s="7">
        <f t="shared" si="117"/>
        <v>38223</v>
      </c>
      <c r="BU109" s="7">
        <f t="shared" si="117"/>
        <v>38829</v>
      </c>
      <c r="BV109" s="7">
        <f t="shared" si="117"/>
        <v>39363</v>
      </c>
      <c r="BW109" s="7">
        <f t="shared" si="117"/>
        <v>39590</v>
      </c>
      <c r="BX109" s="7">
        <f t="shared" si="117"/>
        <v>39493</v>
      </c>
      <c r="BY109" s="7">
        <f t="shared" si="117"/>
        <v>39171</v>
      </c>
      <c r="BZ109" s="7">
        <f t="shared" si="117"/>
        <v>38841</v>
      </c>
      <c r="CA109" s="7">
        <f t="shared" si="117"/>
        <v>38554</v>
      </c>
      <c r="CB109" s="7">
        <f t="shared" si="117"/>
        <v>38392</v>
      </c>
      <c r="CC109" s="7">
        <f t="shared" si="117"/>
        <v>37966</v>
      </c>
      <c r="CD109" s="7">
        <f t="shared" si="117"/>
        <v>36995</v>
      </c>
      <c r="CE109" s="7">
        <f t="shared" si="117"/>
        <v>36430</v>
      </c>
      <c r="CF109" s="7">
        <f t="shared" si="117"/>
        <v>35812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0</v>
      </c>
      <c r="D110" s="7">
        <f t="shared" ref="D110:BO110" si="119">D96-D109-D111</f>
        <v>0</v>
      </c>
      <c r="E110" s="7">
        <f t="shared" si="119"/>
        <v>0</v>
      </c>
      <c r="F110" s="7">
        <f t="shared" si="119"/>
        <v>0</v>
      </c>
      <c r="G110" s="7">
        <f t="shared" si="119"/>
        <v>1</v>
      </c>
      <c r="H110" s="7">
        <f t="shared" si="119"/>
        <v>1</v>
      </c>
      <c r="I110" s="7">
        <f t="shared" si="119"/>
        <v>1</v>
      </c>
      <c r="J110" s="7">
        <f t="shared" si="119"/>
        <v>5</v>
      </c>
      <c r="K110" s="7">
        <f t="shared" si="119"/>
        <v>5</v>
      </c>
      <c r="L110" s="7">
        <f t="shared" si="119"/>
        <v>4</v>
      </c>
      <c r="M110" s="7">
        <f t="shared" si="119"/>
        <v>9</v>
      </c>
      <c r="N110" s="7">
        <f t="shared" si="119"/>
        <v>12</v>
      </c>
      <c r="O110" s="7">
        <f t="shared" si="119"/>
        <v>17</v>
      </c>
      <c r="P110" s="7">
        <f t="shared" si="119"/>
        <v>17</v>
      </c>
      <c r="Q110" s="7">
        <f t="shared" si="119"/>
        <v>37</v>
      </c>
      <c r="R110" s="7">
        <f t="shared" si="119"/>
        <v>78</v>
      </c>
      <c r="S110" s="7">
        <f t="shared" si="119"/>
        <v>93</v>
      </c>
      <c r="T110" s="7">
        <f t="shared" si="119"/>
        <v>87</v>
      </c>
      <c r="U110" s="7">
        <f t="shared" si="119"/>
        <v>97</v>
      </c>
      <c r="V110" s="7">
        <f t="shared" si="119"/>
        <v>146</v>
      </c>
      <c r="W110" s="7">
        <f t="shared" si="119"/>
        <v>142</v>
      </c>
      <c r="X110" s="7">
        <f t="shared" si="119"/>
        <v>240</v>
      </c>
      <c r="Y110" s="7">
        <f t="shared" si="119"/>
        <v>306</v>
      </c>
      <c r="Z110" s="7">
        <f t="shared" si="119"/>
        <v>351</v>
      </c>
      <c r="AA110" s="7">
        <f t="shared" si="119"/>
        <v>470</v>
      </c>
      <c r="AB110" s="7">
        <f t="shared" si="119"/>
        <v>518</v>
      </c>
      <c r="AC110" s="7">
        <f t="shared" si="119"/>
        <v>720</v>
      </c>
      <c r="AD110" s="7">
        <f t="shared" si="119"/>
        <v>848</v>
      </c>
      <c r="AE110" s="7">
        <f t="shared" si="119"/>
        <v>953</v>
      </c>
      <c r="AF110" s="7">
        <f t="shared" si="119"/>
        <v>1039</v>
      </c>
      <c r="AG110" s="7">
        <f t="shared" si="119"/>
        <v>1130</v>
      </c>
      <c r="AH110" s="7">
        <f t="shared" si="119"/>
        <v>1220</v>
      </c>
      <c r="AI110" s="7">
        <f t="shared" si="119"/>
        <v>1370</v>
      </c>
      <c r="AJ110" s="7">
        <f t="shared" si="119"/>
        <v>1476</v>
      </c>
      <c r="AK110" s="7">
        <f t="shared" si="119"/>
        <v>1628</v>
      </c>
      <c r="AL110" s="7">
        <f t="shared" si="119"/>
        <v>1788</v>
      </c>
      <c r="AM110" s="7">
        <f t="shared" si="119"/>
        <v>1936</v>
      </c>
      <c r="AN110" s="7">
        <f t="shared" si="119"/>
        <v>2070</v>
      </c>
      <c r="AO110" s="7">
        <f t="shared" si="119"/>
        <v>2288</v>
      </c>
      <c r="AP110" s="7">
        <f t="shared" si="119"/>
        <v>2484</v>
      </c>
      <c r="AQ110" s="7">
        <f t="shared" si="119"/>
        <v>2668</v>
      </c>
      <c r="AR110" s="7">
        <f t="shared" si="119"/>
        <v>2796</v>
      </c>
      <c r="AS110" s="7">
        <f t="shared" si="119"/>
        <v>3148</v>
      </c>
      <c r="AT110" s="7">
        <f t="shared" si="119"/>
        <v>3507</v>
      </c>
      <c r="AU110" s="7">
        <f t="shared" si="119"/>
        <v>3881</v>
      </c>
      <c r="AV110" s="7">
        <f t="shared" si="119"/>
        <v>4305</v>
      </c>
      <c r="AW110" s="7">
        <f t="shared" si="119"/>
        <v>4772</v>
      </c>
      <c r="AX110" s="7">
        <f t="shared" si="119"/>
        <v>5200</v>
      </c>
      <c r="AY110" s="7">
        <f t="shared" si="119"/>
        <v>5686</v>
      </c>
      <c r="AZ110" s="7">
        <f t="shared" si="119"/>
        <v>6196</v>
      </c>
      <c r="BA110" s="7">
        <f t="shared" si="119"/>
        <v>6951</v>
      </c>
      <c r="BB110" s="7">
        <f t="shared" si="119"/>
        <v>8074</v>
      </c>
      <c r="BC110" s="7">
        <f t="shared" si="119"/>
        <v>9153</v>
      </c>
      <c r="BD110" s="7">
        <f t="shared" si="119"/>
        <v>10265</v>
      </c>
      <c r="BE110" s="7">
        <f t="shared" si="119"/>
        <v>11402</v>
      </c>
      <c r="BF110" s="7">
        <f t="shared" si="119"/>
        <v>12533</v>
      </c>
      <c r="BG110" s="7">
        <f t="shared" si="119"/>
        <v>13684</v>
      </c>
      <c r="BH110" s="7">
        <f t="shared" si="119"/>
        <v>14847</v>
      </c>
      <c r="BI110" s="7">
        <f t="shared" si="119"/>
        <v>16035</v>
      </c>
      <c r="BJ110" s="7">
        <f t="shared" si="119"/>
        <v>17249</v>
      </c>
      <c r="BK110" s="7">
        <f t="shared" si="119"/>
        <v>18528</v>
      </c>
      <c r="BL110" s="7">
        <f t="shared" si="119"/>
        <v>19785</v>
      </c>
      <c r="BM110" s="7">
        <f t="shared" si="119"/>
        <v>21100</v>
      </c>
      <c r="BN110" s="7">
        <f t="shared" si="119"/>
        <v>22441</v>
      </c>
      <c r="BO110" s="7">
        <f t="shared" si="119"/>
        <v>23777</v>
      </c>
      <c r="BP110" s="7">
        <f t="shared" ref="BP110:EA110" si="120">BP96-BP109-BP111</f>
        <v>25130</v>
      </c>
      <c r="BQ110" s="7">
        <f t="shared" si="120"/>
        <v>26672</v>
      </c>
      <c r="BR110" s="7">
        <f t="shared" si="120"/>
        <v>28305</v>
      </c>
      <c r="BS110" s="7">
        <f t="shared" si="120"/>
        <v>29887</v>
      </c>
      <c r="BT110" s="7">
        <f t="shared" si="120"/>
        <v>31559</v>
      </c>
      <c r="BU110" s="7">
        <f t="shared" si="120"/>
        <v>33341</v>
      </c>
      <c r="BV110" s="7">
        <f t="shared" si="120"/>
        <v>35033</v>
      </c>
      <c r="BW110" s="7">
        <f t="shared" si="120"/>
        <v>36725</v>
      </c>
      <c r="BX110" s="7">
        <f t="shared" si="120"/>
        <v>38623</v>
      </c>
      <c r="BY110" s="7">
        <f t="shared" si="120"/>
        <v>40573</v>
      </c>
      <c r="BZ110" s="7">
        <f t="shared" si="120"/>
        <v>42467</v>
      </c>
      <c r="CA110" s="7">
        <f t="shared" si="120"/>
        <v>44350</v>
      </c>
      <c r="CB110" s="7">
        <f t="shared" si="120"/>
        <v>46366</v>
      </c>
      <c r="CC110" s="7">
        <f t="shared" si="120"/>
        <v>48651</v>
      </c>
      <c r="CD110" s="7">
        <f t="shared" si="120"/>
        <v>51467</v>
      </c>
      <c r="CE110" s="7">
        <f t="shared" si="120"/>
        <v>54173</v>
      </c>
      <c r="CF110" s="7">
        <f t="shared" si="120"/>
        <v>56734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0</v>
      </c>
      <c r="D111" s="7">
        <f t="shared" si="121"/>
        <v>0</v>
      </c>
      <c r="E111" s="7">
        <f t="shared" si="121"/>
        <v>0</v>
      </c>
      <c r="F111" s="7">
        <f t="shared" si="121"/>
        <v>0</v>
      </c>
      <c r="G111" s="7">
        <f t="shared" si="121"/>
        <v>0</v>
      </c>
      <c r="H111" s="7">
        <f t="shared" si="121"/>
        <v>0</v>
      </c>
      <c r="I111" s="7">
        <f t="shared" si="121"/>
        <v>0</v>
      </c>
      <c r="J111" s="7">
        <f t="shared" si="121"/>
        <v>0</v>
      </c>
      <c r="K111" s="7">
        <f t="shared" si="121"/>
        <v>0</v>
      </c>
      <c r="L111" s="7">
        <f t="shared" si="121"/>
        <v>1</v>
      </c>
      <c r="M111" s="7">
        <f t="shared" si="121"/>
        <v>2</v>
      </c>
      <c r="N111" s="7">
        <f t="shared" si="121"/>
        <v>3</v>
      </c>
      <c r="O111" s="7">
        <f t="shared" si="121"/>
        <v>3</v>
      </c>
      <c r="P111" s="7">
        <f t="shared" si="121"/>
        <v>4</v>
      </c>
      <c r="Q111" s="7">
        <f t="shared" si="121"/>
        <v>8</v>
      </c>
      <c r="R111" s="7">
        <f t="shared" si="121"/>
        <v>8</v>
      </c>
      <c r="S111" s="7">
        <f t="shared" si="121"/>
        <v>10</v>
      </c>
      <c r="T111" s="7">
        <f t="shared" si="121"/>
        <v>16</v>
      </c>
      <c r="U111" s="7">
        <f t="shared" si="121"/>
        <v>21</v>
      </c>
      <c r="V111" s="7">
        <f t="shared" si="121"/>
        <v>25</v>
      </c>
      <c r="W111" s="7">
        <f t="shared" si="121"/>
        <v>29</v>
      </c>
      <c r="X111" s="7">
        <f t="shared" si="121"/>
        <v>34</v>
      </c>
      <c r="Y111" s="7">
        <f t="shared" si="121"/>
        <v>38</v>
      </c>
      <c r="Z111" s="7">
        <f t="shared" si="121"/>
        <v>41</v>
      </c>
      <c r="AA111" s="7">
        <f t="shared" si="121"/>
        <v>41</v>
      </c>
      <c r="AB111" s="7">
        <f t="shared" si="121"/>
        <v>44</v>
      </c>
      <c r="AC111" s="7">
        <f t="shared" si="121"/>
        <v>47</v>
      </c>
      <c r="AD111" s="7">
        <f t="shared" si="121"/>
        <v>52</v>
      </c>
      <c r="AE111" s="7">
        <f t="shared" si="121"/>
        <v>59</v>
      </c>
      <c r="AF111" s="7">
        <f t="shared" si="121"/>
        <v>65</v>
      </c>
      <c r="AG111" s="7">
        <f t="shared" si="121"/>
        <v>73</v>
      </c>
      <c r="AH111" s="7">
        <f t="shared" si="121"/>
        <v>79</v>
      </c>
      <c r="AI111" s="7">
        <f t="shared" ref="AI111:BN111" si="122">AI118</f>
        <v>83</v>
      </c>
      <c r="AJ111" s="7">
        <f t="shared" si="122"/>
        <v>87</v>
      </c>
      <c r="AK111" s="7">
        <f t="shared" si="122"/>
        <v>92</v>
      </c>
      <c r="AL111" s="7">
        <f t="shared" si="122"/>
        <v>97</v>
      </c>
      <c r="AM111" s="7">
        <f t="shared" si="122"/>
        <v>103</v>
      </c>
      <c r="AN111" s="7">
        <f t="shared" si="122"/>
        <v>109</v>
      </c>
      <c r="AO111" s="7">
        <f t="shared" si="122"/>
        <v>114</v>
      </c>
      <c r="AP111" s="7">
        <f t="shared" si="122"/>
        <v>121</v>
      </c>
      <c r="AQ111" s="7">
        <f t="shared" si="122"/>
        <v>127</v>
      </c>
      <c r="AR111" s="7">
        <f t="shared" si="122"/>
        <v>136</v>
      </c>
      <c r="AS111" s="7">
        <f t="shared" si="122"/>
        <v>139</v>
      </c>
      <c r="AT111" s="7">
        <f t="shared" si="122"/>
        <v>144</v>
      </c>
      <c r="AU111" s="7">
        <f t="shared" si="122"/>
        <v>152</v>
      </c>
      <c r="AV111" s="7">
        <f t="shared" si="122"/>
        <v>157</v>
      </c>
      <c r="AW111" s="7">
        <f t="shared" si="122"/>
        <v>162</v>
      </c>
      <c r="AX111" s="7">
        <f t="shared" si="122"/>
        <v>169</v>
      </c>
      <c r="AY111" s="7">
        <f t="shared" si="122"/>
        <v>176</v>
      </c>
      <c r="AZ111" s="7">
        <f t="shared" si="122"/>
        <v>184</v>
      </c>
      <c r="BA111" s="7">
        <f t="shared" si="122"/>
        <v>191</v>
      </c>
      <c r="BB111" s="7">
        <f t="shared" si="122"/>
        <v>200</v>
      </c>
      <c r="BC111" s="7">
        <f t="shared" si="122"/>
        <v>209</v>
      </c>
      <c r="BD111" s="7">
        <f t="shared" si="122"/>
        <v>219</v>
      </c>
      <c r="BE111" s="7">
        <f t="shared" si="122"/>
        <v>229</v>
      </c>
      <c r="BF111" s="7">
        <f t="shared" si="122"/>
        <v>239</v>
      </c>
      <c r="BG111" s="7">
        <f t="shared" si="122"/>
        <v>246</v>
      </c>
      <c r="BH111" s="7">
        <f t="shared" si="122"/>
        <v>255</v>
      </c>
      <c r="BI111" s="7">
        <f t="shared" si="122"/>
        <v>264</v>
      </c>
      <c r="BJ111" s="7">
        <f t="shared" si="122"/>
        <v>273</v>
      </c>
      <c r="BK111" s="7">
        <f t="shared" si="122"/>
        <v>283</v>
      </c>
      <c r="BL111" s="7">
        <f t="shared" si="122"/>
        <v>292</v>
      </c>
      <c r="BM111" s="7">
        <f t="shared" si="122"/>
        <v>302</v>
      </c>
      <c r="BN111" s="7">
        <f t="shared" si="122"/>
        <v>312</v>
      </c>
      <c r="BO111" s="7">
        <f t="shared" ref="BO111:CT111" si="123">BO118</f>
        <v>320</v>
      </c>
      <c r="BP111" s="7">
        <f t="shared" si="123"/>
        <v>329</v>
      </c>
      <c r="BQ111" s="7">
        <f t="shared" si="123"/>
        <v>339</v>
      </c>
      <c r="BR111" s="7">
        <f t="shared" si="123"/>
        <v>351</v>
      </c>
      <c r="BS111" s="7">
        <f t="shared" si="123"/>
        <v>364</v>
      </c>
      <c r="BT111" s="7">
        <f t="shared" si="123"/>
        <v>379</v>
      </c>
      <c r="BU111" s="7">
        <f t="shared" si="123"/>
        <v>390</v>
      </c>
      <c r="BV111" s="7">
        <f t="shared" si="123"/>
        <v>399</v>
      </c>
      <c r="BW111" s="7">
        <f t="shared" si="123"/>
        <v>411</v>
      </c>
      <c r="BX111" s="7">
        <f t="shared" si="123"/>
        <v>425</v>
      </c>
      <c r="BY111" s="7">
        <f t="shared" si="123"/>
        <v>441</v>
      </c>
      <c r="BZ111" s="7">
        <f t="shared" si="123"/>
        <v>458</v>
      </c>
      <c r="CA111" s="7">
        <f t="shared" si="123"/>
        <v>480</v>
      </c>
      <c r="CB111" s="7">
        <f t="shared" si="123"/>
        <v>503</v>
      </c>
      <c r="CC111" s="7">
        <f t="shared" si="123"/>
        <v>525</v>
      </c>
      <c r="CD111" s="7">
        <f t="shared" si="123"/>
        <v>549</v>
      </c>
      <c r="CE111" s="7">
        <f t="shared" si="123"/>
        <v>579</v>
      </c>
      <c r="CF111" s="7">
        <f t="shared" si="123"/>
        <v>611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audi Arab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10531.942857146263</v>
      </c>
      <c r="AP112" s="7">
        <f t="shared" si="125"/>
        <v>11439.270329676569</v>
      </c>
      <c r="AQ112" s="7">
        <f t="shared" si="125"/>
        <v>12346.597802206874</v>
      </c>
      <c r="AR112" s="7">
        <f t="shared" si="125"/>
        <v>13253.925274729729</v>
      </c>
      <c r="AS112" s="7">
        <f t="shared" si="125"/>
        <v>14161.252747260034</v>
      </c>
      <c r="AT112" s="7">
        <f t="shared" si="125"/>
        <v>15068.580219782889</v>
      </c>
      <c r="AU112" s="7">
        <f t="shared" si="125"/>
        <v>15975.907692313194</v>
      </c>
      <c r="AV112" s="7">
        <f t="shared" si="125"/>
        <v>16883.2351648435</v>
      </c>
      <c r="AW112" s="7">
        <f t="shared" si="125"/>
        <v>17790.562637366354</v>
      </c>
      <c r="AX112" s="7">
        <f t="shared" si="125"/>
        <v>18697.89010989666</v>
      </c>
      <c r="AY112" s="7">
        <f t="shared" si="125"/>
        <v>19605.217582426965</v>
      </c>
      <c r="AZ112" s="7">
        <f t="shared" si="125"/>
        <v>20512.54505494982</v>
      </c>
      <c r="BA112" s="7">
        <f>TREND($AO109:$BB109,$AO108:$BB108,BA108:BA108)</f>
        <v>21419.872527480125</v>
      </c>
      <c r="BB112" s="7">
        <f>TREND($AO109:$BB109,$AO108:$BB108,BB108:BB108)</f>
        <v>22327.20000000298</v>
      </c>
      <c r="EE112">
        <v>1</v>
      </c>
    </row>
    <row r="113" spans="1:135" x14ac:dyDescent="0.25">
      <c r="B113" t="str">
        <f>$C$5&amp;" Infection rate"</f>
        <v>Saudi Arabia Infection rate</v>
      </c>
      <c r="D113" s="52">
        <f>D97/D109</f>
        <v>0.1271186440677966</v>
      </c>
      <c r="E113" s="52">
        <f t="shared" ref="E113:BP113" si="126">E97/E109</f>
        <v>0.30994152046783624</v>
      </c>
      <c r="F113" s="52">
        <f t="shared" si="126"/>
        <v>0</v>
      </c>
      <c r="G113" s="52">
        <f t="shared" si="126"/>
        <v>0.37728937728937728</v>
      </c>
      <c r="H113" s="52">
        <f t="shared" si="126"/>
        <v>0.20408163265306123</v>
      </c>
      <c r="I113" s="52">
        <f t="shared" si="126"/>
        <v>0.12276214833759591</v>
      </c>
      <c r="J113" s="52">
        <f t="shared" si="126"/>
        <v>0.23517786561264822</v>
      </c>
      <c r="K113" s="52">
        <f t="shared" si="126"/>
        <v>9.1561938958707359E-2</v>
      </c>
      <c r="L113" s="52">
        <f t="shared" si="126"/>
        <v>0.26902887139107612</v>
      </c>
      <c r="M113" s="52">
        <f t="shared" si="126"/>
        <v>0.14960629921259844</v>
      </c>
      <c r="N113" s="52">
        <f t="shared" si="126"/>
        <v>0.1123370110330993</v>
      </c>
      <c r="O113" s="52">
        <f t="shared" si="126"/>
        <v>8.4870848708487087E-2</v>
      </c>
      <c r="P113" s="52">
        <f t="shared" si="126"/>
        <v>8.3756345177664976E-2</v>
      </c>
      <c r="Q113" s="52">
        <f t="shared" si="126"/>
        <v>7.6555023923444973E-2</v>
      </c>
      <c r="R113" s="52">
        <f t="shared" si="126"/>
        <v>0.11265544989027067</v>
      </c>
      <c r="S113" s="52">
        <f t="shared" si="126"/>
        <v>7.5342465753424653E-2</v>
      </c>
      <c r="T113" s="52">
        <f t="shared" si="126"/>
        <v>9.7093382807668521E-2</v>
      </c>
      <c r="U113" s="52">
        <f t="shared" si="126"/>
        <v>9.3378607809847206E-2</v>
      </c>
      <c r="V113" s="52">
        <f t="shared" si="126"/>
        <v>8.2441113490364024E-2</v>
      </c>
      <c r="W113" s="52">
        <f t="shared" si="126"/>
        <v>6.9721115537848599E-2</v>
      </c>
      <c r="X113" s="52">
        <f t="shared" si="126"/>
        <v>0.10479323308270677</v>
      </c>
      <c r="Y113" s="52">
        <f t="shared" si="126"/>
        <v>8.9783281733746126E-2</v>
      </c>
      <c r="Z113" s="52">
        <f t="shared" si="126"/>
        <v>7.9067831876820635E-2</v>
      </c>
      <c r="AA113" s="52">
        <f t="shared" si="126"/>
        <v>5.6588186699710864E-2</v>
      </c>
      <c r="AB113" s="52">
        <f t="shared" si="126"/>
        <v>0.13027522935779817</v>
      </c>
      <c r="AC113" s="52">
        <f t="shared" si="126"/>
        <v>0.12621359223300971</v>
      </c>
      <c r="AD113" s="52">
        <f t="shared" si="126"/>
        <v>0.12192786466645388</v>
      </c>
      <c r="AE113" s="52">
        <f t="shared" si="126"/>
        <v>0.12434782608695652</v>
      </c>
      <c r="AF113" s="52">
        <f t="shared" si="126"/>
        <v>0.12323759791122715</v>
      </c>
      <c r="AG113" s="52">
        <f t="shared" si="126"/>
        <v>0.1044167066730677</v>
      </c>
      <c r="AH113" s="52">
        <f t="shared" si="126"/>
        <v>0.10804295419680035</v>
      </c>
      <c r="AI113" s="52">
        <f t="shared" si="126"/>
        <v>0.10513497057032677</v>
      </c>
      <c r="AJ113" s="52">
        <f t="shared" si="126"/>
        <v>0.1365836171356874</v>
      </c>
      <c r="AK113" s="52">
        <f t="shared" si="126"/>
        <v>0.17271895025938358</v>
      </c>
      <c r="AL113" s="52">
        <f t="shared" si="126"/>
        <v>0.14551290624582053</v>
      </c>
      <c r="AM113" s="52">
        <f t="shared" si="126"/>
        <v>0.13285968028419182</v>
      </c>
      <c r="AN113" s="52">
        <f t="shared" si="126"/>
        <v>0.12134997884045705</v>
      </c>
      <c r="AO113" s="52">
        <f t="shared" si="126"/>
        <v>0.11002892960462873</v>
      </c>
      <c r="AP113" s="52">
        <f t="shared" si="126"/>
        <v>0.10225165562913907</v>
      </c>
      <c r="AQ113" s="52">
        <f t="shared" si="126"/>
        <v>9.5230356707564801E-2</v>
      </c>
      <c r="AR113" s="52">
        <f t="shared" si="126"/>
        <v>8.9548889055135777E-2</v>
      </c>
      <c r="AS113" s="52">
        <f t="shared" si="126"/>
        <v>8.5914998243765361E-2</v>
      </c>
      <c r="AT113" s="52">
        <f t="shared" si="126"/>
        <v>8.5026385224274401E-2</v>
      </c>
      <c r="AU113" s="52">
        <f t="shared" si="126"/>
        <v>7.8908002991772627E-2</v>
      </c>
      <c r="AV113" s="52">
        <f t="shared" si="126"/>
        <v>7.8217237308146392E-2</v>
      </c>
      <c r="AW113" s="52">
        <f t="shared" si="126"/>
        <v>7.5817947135080527E-2</v>
      </c>
      <c r="AX113" s="52">
        <f t="shared" si="126"/>
        <v>7.1764203331909443E-2</v>
      </c>
      <c r="AY113" s="52">
        <f t="shared" si="126"/>
        <v>6.9500433739858147E-2</v>
      </c>
      <c r="AZ113" s="52">
        <f t="shared" si="126"/>
        <v>7.5226600746449518E-2</v>
      </c>
      <c r="BA113" s="52">
        <f t="shared" si="126"/>
        <v>7.6461838802640139E-2</v>
      </c>
      <c r="BB113" s="52">
        <f t="shared" si="126"/>
        <v>7.2575874778177188E-2</v>
      </c>
      <c r="BC113" s="52">
        <f t="shared" si="126"/>
        <v>7.4725372076541466E-2</v>
      </c>
      <c r="BD113" s="52">
        <f t="shared" si="126"/>
        <v>7.7128231599776317E-2</v>
      </c>
      <c r="BE113" s="52">
        <f t="shared" si="126"/>
        <v>7.1467585395571617E-2</v>
      </c>
      <c r="BF113" s="52">
        <f t="shared" si="126"/>
        <v>6.9939254637990472E-2</v>
      </c>
      <c r="BG113" s="52">
        <f t="shared" si="126"/>
        <v>7.6120710247631188E-2</v>
      </c>
      <c r="BH113" s="52">
        <f t="shared" si="126"/>
        <v>7.5872182772460633E-2</v>
      </c>
      <c r="BI113" s="52">
        <f t="shared" si="126"/>
        <v>7.1771952227146399E-2</v>
      </c>
      <c r="BJ113" s="52">
        <f t="shared" si="126"/>
        <v>6.9759777354621355E-2</v>
      </c>
      <c r="BK113" s="52">
        <f t="shared" si="126"/>
        <v>7.2670896001140489E-2</v>
      </c>
      <c r="BL113" s="52">
        <f t="shared" si="126"/>
        <v>7.9281074951029248E-2</v>
      </c>
      <c r="BM113" s="52">
        <f t="shared" si="126"/>
        <v>9.2768014633827667E-2</v>
      </c>
      <c r="BN113" s="52">
        <f t="shared" si="126"/>
        <v>8.5502671958498699E-2</v>
      </c>
      <c r="BO113" s="52">
        <f t="shared" si="126"/>
        <v>7.7989653512993265E-2</v>
      </c>
      <c r="BP113" s="52">
        <f t="shared" si="126"/>
        <v>7.2946649222270676E-2</v>
      </c>
      <c r="BQ113" s="52">
        <f t="shared" ref="BQ113:EB113" si="127">BQ97/BQ109</f>
        <v>7.5730286486182241E-2</v>
      </c>
      <c r="BR113" s="52">
        <f t="shared" si="127"/>
        <v>6.9520331676779873E-2</v>
      </c>
      <c r="BS113" s="52">
        <f t="shared" si="127"/>
        <v>7.0513504857478385E-2</v>
      </c>
      <c r="BT113" s="52">
        <f t="shared" si="127"/>
        <v>6.3888234832430738E-2</v>
      </c>
      <c r="BU113" s="52">
        <f t="shared" si="127"/>
        <v>6.1783718354837876E-2</v>
      </c>
      <c r="BV113" s="52">
        <f t="shared" si="127"/>
        <v>5.6779208901760539E-2</v>
      </c>
      <c r="BW113" s="52">
        <f t="shared" si="127"/>
        <v>4.8774943167466535E-2</v>
      </c>
      <c r="BX113" s="52">
        <f t="shared" si="127"/>
        <v>4.5957511457726682E-2</v>
      </c>
      <c r="BY113" s="52">
        <f t="shared" si="127"/>
        <v>4.1969824615148962E-2</v>
      </c>
      <c r="BZ113" s="52">
        <f t="shared" si="127"/>
        <v>4.0704410288097626E-2</v>
      </c>
      <c r="CA113" s="52">
        <f t="shared" si="127"/>
        <v>4.1967111064999743E-2</v>
      </c>
      <c r="CB113" s="52">
        <f t="shared" si="127"/>
        <v>4.8890393832048344E-2</v>
      </c>
      <c r="CC113" s="52">
        <f t="shared" si="127"/>
        <v>4.9544329136595899E-2</v>
      </c>
      <c r="CD113" s="52">
        <f t="shared" si="127"/>
        <v>5.0520340586565751E-2</v>
      </c>
      <c r="CE113" s="52">
        <f t="shared" si="127"/>
        <v>5.9593741421905023E-2</v>
      </c>
      <c r="CF113" s="52">
        <f t="shared" si="127"/>
        <v>5.5149112029487322E-2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Saudi Arabia Deaths Cum</v>
      </c>
      <c r="C118">
        <f t="shared" ref="C118:AH118" si="130">INDEX(_Death_Data,MATCH($C$5,_Death_Country,0),MATCH(C$54,_Death_Day,0))</f>
        <v>0</v>
      </c>
      <c r="D118">
        <f t="shared" si="130"/>
        <v>0</v>
      </c>
      <c r="E118">
        <f t="shared" si="130"/>
        <v>0</v>
      </c>
      <c r="F118">
        <f t="shared" si="130"/>
        <v>0</v>
      </c>
      <c r="G118">
        <f t="shared" si="130"/>
        <v>0</v>
      </c>
      <c r="H118">
        <f t="shared" si="130"/>
        <v>0</v>
      </c>
      <c r="I118">
        <f t="shared" si="130"/>
        <v>0</v>
      </c>
      <c r="J118">
        <f t="shared" si="130"/>
        <v>0</v>
      </c>
      <c r="K118">
        <f t="shared" si="130"/>
        <v>0</v>
      </c>
      <c r="L118">
        <f t="shared" si="130"/>
        <v>1</v>
      </c>
      <c r="M118">
        <f t="shared" si="130"/>
        <v>2</v>
      </c>
      <c r="N118">
        <f t="shared" si="130"/>
        <v>3</v>
      </c>
      <c r="O118">
        <f t="shared" si="130"/>
        <v>3</v>
      </c>
      <c r="P118">
        <f t="shared" si="130"/>
        <v>4</v>
      </c>
      <c r="Q118">
        <f t="shared" si="130"/>
        <v>8</v>
      </c>
      <c r="R118">
        <f t="shared" si="130"/>
        <v>8</v>
      </c>
      <c r="S118">
        <f t="shared" si="130"/>
        <v>10</v>
      </c>
      <c r="T118">
        <f t="shared" si="130"/>
        <v>16</v>
      </c>
      <c r="U118">
        <f t="shared" si="130"/>
        <v>21</v>
      </c>
      <c r="V118">
        <f t="shared" si="130"/>
        <v>25</v>
      </c>
      <c r="W118">
        <f t="shared" si="130"/>
        <v>29</v>
      </c>
      <c r="X118">
        <f t="shared" si="130"/>
        <v>34</v>
      </c>
      <c r="Y118">
        <f t="shared" si="130"/>
        <v>38</v>
      </c>
      <c r="Z118">
        <f t="shared" si="130"/>
        <v>41</v>
      </c>
      <c r="AA118">
        <f t="shared" si="130"/>
        <v>41</v>
      </c>
      <c r="AB118">
        <f t="shared" si="130"/>
        <v>44</v>
      </c>
      <c r="AC118">
        <f t="shared" si="130"/>
        <v>47</v>
      </c>
      <c r="AD118">
        <f t="shared" si="130"/>
        <v>52</v>
      </c>
      <c r="AE118">
        <f t="shared" si="130"/>
        <v>59</v>
      </c>
      <c r="AF118">
        <f t="shared" si="130"/>
        <v>65</v>
      </c>
      <c r="AG118">
        <f t="shared" si="130"/>
        <v>73</v>
      </c>
      <c r="AH118">
        <f t="shared" si="130"/>
        <v>79</v>
      </c>
      <c r="AI118">
        <f t="shared" ref="AI118:BN118" si="131">INDEX(_Death_Data,MATCH($C$5,_Death_Country,0),MATCH(AI$54,_Death_Day,0))</f>
        <v>83</v>
      </c>
      <c r="AJ118">
        <f t="shared" si="131"/>
        <v>87</v>
      </c>
      <c r="AK118">
        <f t="shared" si="131"/>
        <v>92</v>
      </c>
      <c r="AL118">
        <f t="shared" si="131"/>
        <v>97</v>
      </c>
      <c r="AM118">
        <f t="shared" si="131"/>
        <v>103</v>
      </c>
      <c r="AN118">
        <f t="shared" si="131"/>
        <v>109</v>
      </c>
      <c r="AO118">
        <f t="shared" si="131"/>
        <v>114</v>
      </c>
      <c r="AP118">
        <f t="shared" si="131"/>
        <v>121</v>
      </c>
      <c r="AQ118">
        <f t="shared" si="131"/>
        <v>127</v>
      </c>
      <c r="AR118">
        <f t="shared" si="131"/>
        <v>136</v>
      </c>
      <c r="AS118">
        <f t="shared" si="131"/>
        <v>139</v>
      </c>
      <c r="AT118">
        <f t="shared" si="131"/>
        <v>144</v>
      </c>
      <c r="AU118">
        <f t="shared" si="131"/>
        <v>152</v>
      </c>
      <c r="AV118">
        <f t="shared" si="131"/>
        <v>157</v>
      </c>
      <c r="AW118">
        <f t="shared" si="131"/>
        <v>162</v>
      </c>
      <c r="AX118">
        <f t="shared" si="131"/>
        <v>169</v>
      </c>
      <c r="AY118">
        <f t="shared" si="131"/>
        <v>176</v>
      </c>
      <c r="AZ118">
        <f t="shared" si="131"/>
        <v>184</v>
      </c>
      <c r="BA118">
        <f t="shared" si="131"/>
        <v>191</v>
      </c>
      <c r="BB118">
        <f t="shared" si="131"/>
        <v>200</v>
      </c>
      <c r="BC118">
        <f t="shared" si="131"/>
        <v>209</v>
      </c>
      <c r="BD118">
        <f t="shared" si="131"/>
        <v>219</v>
      </c>
      <c r="BE118">
        <f t="shared" si="131"/>
        <v>229</v>
      </c>
      <c r="BF118">
        <f t="shared" si="131"/>
        <v>239</v>
      </c>
      <c r="BG118">
        <f t="shared" si="131"/>
        <v>246</v>
      </c>
      <c r="BH118">
        <f t="shared" si="131"/>
        <v>255</v>
      </c>
      <c r="BI118">
        <f t="shared" si="131"/>
        <v>264</v>
      </c>
      <c r="BJ118">
        <f t="shared" si="131"/>
        <v>273</v>
      </c>
      <c r="BK118">
        <f t="shared" si="131"/>
        <v>283</v>
      </c>
      <c r="BL118">
        <f t="shared" si="131"/>
        <v>292</v>
      </c>
      <c r="BM118">
        <f t="shared" si="131"/>
        <v>302</v>
      </c>
      <c r="BN118">
        <f t="shared" si="131"/>
        <v>312</v>
      </c>
      <c r="BO118">
        <f t="shared" ref="BO118:CT118" si="132">INDEX(_Death_Data,MATCH($C$5,_Death_Country,0),MATCH(BO$54,_Death_Day,0))</f>
        <v>320</v>
      </c>
      <c r="BP118">
        <f t="shared" si="132"/>
        <v>329</v>
      </c>
      <c r="BQ118">
        <f t="shared" si="132"/>
        <v>339</v>
      </c>
      <c r="BR118">
        <f t="shared" si="132"/>
        <v>351</v>
      </c>
      <c r="BS118">
        <f t="shared" si="132"/>
        <v>364</v>
      </c>
      <c r="BT118">
        <f t="shared" si="132"/>
        <v>379</v>
      </c>
      <c r="BU118">
        <f t="shared" si="132"/>
        <v>390</v>
      </c>
      <c r="BV118">
        <f t="shared" si="132"/>
        <v>399</v>
      </c>
      <c r="BW118">
        <f t="shared" si="132"/>
        <v>411</v>
      </c>
      <c r="BX118">
        <f t="shared" si="132"/>
        <v>425</v>
      </c>
      <c r="BY118">
        <f t="shared" si="132"/>
        <v>441</v>
      </c>
      <c r="BZ118">
        <f t="shared" si="132"/>
        <v>458</v>
      </c>
      <c r="CA118">
        <f t="shared" si="132"/>
        <v>480</v>
      </c>
      <c r="CB118">
        <f t="shared" si="132"/>
        <v>503</v>
      </c>
      <c r="CC118">
        <f t="shared" si="132"/>
        <v>525</v>
      </c>
      <c r="CD118">
        <f t="shared" si="132"/>
        <v>549</v>
      </c>
      <c r="CE118">
        <f t="shared" si="132"/>
        <v>579</v>
      </c>
      <c r="CF118">
        <f t="shared" si="132"/>
        <v>611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audi Arabia Deaths Day</v>
      </c>
      <c r="D119">
        <f>IF(D118&gt;C118,D118-C118,0)</f>
        <v>0</v>
      </c>
      <c r="E119">
        <f t="shared" ref="E119:BP119" si="134">IF(E118&gt;D118,E118-D118,0)</f>
        <v>0</v>
      </c>
      <c r="F119">
        <f t="shared" si="134"/>
        <v>0</v>
      </c>
      <c r="G119">
        <f t="shared" si="134"/>
        <v>0</v>
      </c>
      <c r="H119">
        <f t="shared" si="134"/>
        <v>0</v>
      </c>
      <c r="I119">
        <f t="shared" si="134"/>
        <v>0</v>
      </c>
      <c r="J119">
        <f t="shared" si="134"/>
        <v>0</v>
      </c>
      <c r="K119">
        <f t="shared" si="134"/>
        <v>0</v>
      </c>
      <c r="L119">
        <f t="shared" si="134"/>
        <v>1</v>
      </c>
      <c r="M119">
        <f t="shared" si="134"/>
        <v>1</v>
      </c>
      <c r="N119">
        <f t="shared" si="134"/>
        <v>1</v>
      </c>
      <c r="O119">
        <f t="shared" si="134"/>
        <v>0</v>
      </c>
      <c r="P119">
        <f t="shared" si="134"/>
        <v>1</v>
      </c>
      <c r="Q119">
        <f t="shared" si="134"/>
        <v>4</v>
      </c>
      <c r="R119">
        <f t="shared" si="134"/>
        <v>0</v>
      </c>
      <c r="S119">
        <f t="shared" si="134"/>
        <v>2</v>
      </c>
      <c r="T119">
        <f t="shared" si="134"/>
        <v>6</v>
      </c>
      <c r="U119">
        <f t="shared" si="134"/>
        <v>5</v>
      </c>
      <c r="V119">
        <f t="shared" si="134"/>
        <v>4</v>
      </c>
      <c r="W119">
        <f t="shared" si="134"/>
        <v>4</v>
      </c>
      <c r="X119">
        <f t="shared" si="134"/>
        <v>5</v>
      </c>
      <c r="Y119">
        <f t="shared" si="134"/>
        <v>4</v>
      </c>
      <c r="Z119">
        <f t="shared" si="134"/>
        <v>3</v>
      </c>
      <c r="AA119">
        <f t="shared" si="134"/>
        <v>0</v>
      </c>
      <c r="AB119">
        <f t="shared" si="134"/>
        <v>3</v>
      </c>
      <c r="AC119">
        <f t="shared" si="134"/>
        <v>3</v>
      </c>
      <c r="AD119">
        <f t="shared" si="134"/>
        <v>5</v>
      </c>
      <c r="AE119">
        <f t="shared" si="134"/>
        <v>7</v>
      </c>
      <c r="AF119">
        <f t="shared" si="134"/>
        <v>6</v>
      </c>
      <c r="AG119">
        <f t="shared" si="134"/>
        <v>8</v>
      </c>
      <c r="AH119">
        <f t="shared" si="134"/>
        <v>6</v>
      </c>
      <c r="AI119">
        <f t="shared" si="134"/>
        <v>4</v>
      </c>
      <c r="AJ119">
        <f t="shared" si="134"/>
        <v>4</v>
      </c>
      <c r="AK119">
        <f t="shared" si="134"/>
        <v>5</v>
      </c>
      <c r="AL119">
        <f t="shared" si="134"/>
        <v>5</v>
      </c>
      <c r="AM119">
        <f t="shared" si="134"/>
        <v>6</v>
      </c>
      <c r="AN119">
        <f t="shared" si="134"/>
        <v>6</v>
      </c>
      <c r="AO119">
        <f t="shared" si="134"/>
        <v>5</v>
      </c>
      <c r="AP119">
        <f t="shared" si="134"/>
        <v>7</v>
      </c>
      <c r="AQ119">
        <f t="shared" si="134"/>
        <v>6</v>
      </c>
      <c r="AR119">
        <f t="shared" si="134"/>
        <v>9</v>
      </c>
      <c r="AS119">
        <f t="shared" si="134"/>
        <v>3</v>
      </c>
      <c r="AT119">
        <f t="shared" si="134"/>
        <v>5</v>
      </c>
      <c r="AU119">
        <f t="shared" si="134"/>
        <v>8</v>
      </c>
      <c r="AV119">
        <f t="shared" si="134"/>
        <v>5</v>
      </c>
      <c r="AW119">
        <f t="shared" si="134"/>
        <v>5</v>
      </c>
      <c r="AX119">
        <f t="shared" si="134"/>
        <v>7</v>
      </c>
      <c r="AY119">
        <f t="shared" si="134"/>
        <v>7</v>
      </c>
      <c r="AZ119">
        <f t="shared" si="134"/>
        <v>8</v>
      </c>
      <c r="BA119">
        <f t="shared" si="134"/>
        <v>7</v>
      </c>
      <c r="BB119">
        <f t="shared" si="134"/>
        <v>9</v>
      </c>
      <c r="BC119">
        <f t="shared" si="134"/>
        <v>9</v>
      </c>
      <c r="BD119">
        <f t="shared" si="134"/>
        <v>10</v>
      </c>
      <c r="BE119">
        <f t="shared" si="134"/>
        <v>10</v>
      </c>
      <c r="BF119">
        <f t="shared" si="134"/>
        <v>10</v>
      </c>
      <c r="BG119">
        <f t="shared" si="134"/>
        <v>7</v>
      </c>
      <c r="BH119">
        <f t="shared" si="134"/>
        <v>9</v>
      </c>
      <c r="BI119">
        <f t="shared" si="134"/>
        <v>9</v>
      </c>
      <c r="BJ119">
        <f t="shared" si="134"/>
        <v>9</v>
      </c>
      <c r="BK119">
        <f t="shared" si="134"/>
        <v>10</v>
      </c>
      <c r="BL119">
        <f t="shared" si="134"/>
        <v>9</v>
      </c>
      <c r="BM119">
        <f t="shared" si="134"/>
        <v>10</v>
      </c>
      <c r="BN119">
        <f t="shared" si="134"/>
        <v>10</v>
      </c>
      <c r="BO119">
        <f t="shared" si="134"/>
        <v>8</v>
      </c>
      <c r="BP119">
        <f t="shared" si="134"/>
        <v>9</v>
      </c>
      <c r="BQ119">
        <f t="shared" ref="BQ119:EB119" si="135">IF(BQ118&gt;BP118,BQ118-BP118,0)</f>
        <v>10</v>
      </c>
      <c r="BR119">
        <f t="shared" si="135"/>
        <v>12</v>
      </c>
      <c r="BS119">
        <f t="shared" si="135"/>
        <v>13</v>
      </c>
      <c r="BT119">
        <f t="shared" si="135"/>
        <v>15</v>
      </c>
      <c r="BU119">
        <f t="shared" si="135"/>
        <v>11</v>
      </c>
      <c r="BV119">
        <f t="shared" si="135"/>
        <v>9</v>
      </c>
      <c r="BW119">
        <f t="shared" si="135"/>
        <v>12</v>
      </c>
      <c r="BX119">
        <f t="shared" si="135"/>
        <v>14</v>
      </c>
      <c r="BY119">
        <f t="shared" si="135"/>
        <v>16</v>
      </c>
      <c r="BZ119">
        <f t="shared" si="135"/>
        <v>17</v>
      </c>
      <c r="CA119">
        <f t="shared" si="135"/>
        <v>22</v>
      </c>
      <c r="CB119">
        <f t="shared" si="135"/>
        <v>23</v>
      </c>
      <c r="CC119">
        <f t="shared" si="135"/>
        <v>22</v>
      </c>
      <c r="CD119">
        <f t="shared" si="135"/>
        <v>24</v>
      </c>
      <c r="CE119">
        <f t="shared" si="135"/>
        <v>30</v>
      </c>
      <c r="CF119">
        <f t="shared" si="135"/>
        <v>32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0</v>
      </c>
      <c r="J120" s="10">
        <f t="shared" ref="J120:BU120" si="136">SUM(D119:J119)/7</f>
        <v>0</v>
      </c>
      <c r="K120" s="10">
        <f t="shared" si="136"/>
        <v>0</v>
      </c>
      <c r="L120" s="10">
        <f t="shared" si="136"/>
        <v>0.14285714285714285</v>
      </c>
      <c r="M120" s="10">
        <f t="shared" si="136"/>
        <v>0.2857142857142857</v>
      </c>
      <c r="N120" s="10">
        <f t="shared" si="136"/>
        <v>0.42857142857142855</v>
      </c>
      <c r="O120" s="10">
        <f t="shared" si="136"/>
        <v>0.42857142857142855</v>
      </c>
      <c r="P120" s="10">
        <f t="shared" si="136"/>
        <v>0.5714285714285714</v>
      </c>
      <c r="Q120" s="10">
        <f t="shared" si="136"/>
        <v>1.1428571428571428</v>
      </c>
      <c r="R120" s="10">
        <f t="shared" si="136"/>
        <v>1.1428571428571428</v>
      </c>
      <c r="S120" s="10">
        <f t="shared" si="136"/>
        <v>1.2857142857142858</v>
      </c>
      <c r="T120" s="10">
        <f t="shared" si="136"/>
        <v>2</v>
      </c>
      <c r="U120" s="10">
        <f t="shared" si="136"/>
        <v>2.5714285714285716</v>
      </c>
      <c r="V120" s="10">
        <f t="shared" si="136"/>
        <v>3.1428571428571428</v>
      </c>
      <c r="W120" s="10">
        <f t="shared" si="136"/>
        <v>3.5714285714285716</v>
      </c>
      <c r="X120" s="10">
        <f t="shared" si="136"/>
        <v>3.7142857142857144</v>
      </c>
      <c r="Y120" s="10">
        <f t="shared" si="136"/>
        <v>4.2857142857142856</v>
      </c>
      <c r="Z120" s="10">
        <f t="shared" si="136"/>
        <v>4.4285714285714288</v>
      </c>
      <c r="AA120" s="10">
        <f t="shared" si="136"/>
        <v>3.5714285714285716</v>
      </c>
      <c r="AB120" s="10">
        <f t="shared" si="136"/>
        <v>3.2857142857142856</v>
      </c>
      <c r="AC120" s="10">
        <f t="shared" si="136"/>
        <v>3.1428571428571428</v>
      </c>
      <c r="AD120" s="10">
        <f t="shared" si="136"/>
        <v>3.2857142857142856</v>
      </c>
      <c r="AE120" s="10">
        <f t="shared" si="136"/>
        <v>3.5714285714285716</v>
      </c>
      <c r="AF120" s="10">
        <f t="shared" si="136"/>
        <v>3.8571428571428572</v>
      </c>
      <c r="AG120" s="10">
        <f t="shared" si="136"/>
        <v>4.5714285714285712</v>
      </c>
      <c r="AH120" s="10">
        <f t="shared" si="136"/>
        <v>5.4285714285714288</v>
      </c>
      <c r="AI120" s="10">
        <f t="shared" si="136"/>
        <v>5.5714285714285712</v>
      </c>
      <c r="AJ120" s="10">
        <f t="shared" si="136"/>
        <v>5.7142857142857144</v>
      </c>
      <c r="AK120" s="10">
        <f t="shared" si="136"/>
        <v>5.7142857142857144</v>
      </c>
      <c r="AL120" s="10">
        <f t="shared" si="136"/>
        <v>5.4285714285714288</v>
      </c>
      <c r="AM120" s="10">
        <f t="shared" si="136"/>
        <v>5.4285714285714288</v>
      </c>
      <c r="AN120" s="10">
        <f t="shared" si="136"/>
        <v>5.1428571428571432</v>
      </c>
      <c r="AO120" s="10">
        <f t="shared" si="136"/>
        <v>5</v>
      </c>
      <c r="AP120" s="10">
        <f t="shared" si="136"/>
        <v>5.4285714285714288</v>
      </c>
      <c r="AQ120" s="10">
        <f t="shared" si="136"/>
        <v>5.7142857142857144</v>
      </c>
      <c r="AR120" s="10">
        <f t="shared" si="136"/>
        <v>6.2857142857142856</v>
      </c>
      <c r="AS120" s="10">
        <f t="shared" si="136"/>
        <v>6</v>
      </c>
      <c r="AT120" s="10">
        <f t="shared" si="136"/>
        <v>5.8571428571428568</v>
      </c>
      <c r="AU120" s="10">
        <f t="shared" si="136"/>
        <v>6.1428571428571432</v>
      </c>
      <c r="AV120" s="10">
        <f t="shared" si="136"/>
        <v>6.1428571428571432</v>
      </c>
      <c r="AW120" s="10">
        <f t="shared" si="136"/>
        <v>5.8571428571428568</v>
      </c>
      <c r="AX120" s="10">
        <f t="shared" si="136"/>
        <v>6</v>
      </c>
      <c r="AY120" s="10">
        <f t="shared" si="136"/>
        <v>5.7142857142857144</v>
      </c>
      <c r="AZ120" s="10">
        <f t="shared" si="136"/>
        <v>6.4285714285714288</v>
      </c>
      <c r="BA120" s="10">
        <f t="shared" si="136"/>
        <v>6.7142857142857144</v>
      </c>
      <c r="BB120" s="10">
        <f t="shared" si="136"/>
        <v>6.8571428571428568</v>
      </c>
      <c r="BC120" s="10">
        <f t="shared" si="136"/>
        <v>7.4285714285714288</v>
      </c>
      <c r="BD120" s="10">
        <f t="shared" si="136"/>
        <v>8.1428571428571423</v>
      </c>
      <c r="BE120" s="10">
        <f t="shared" si="136"/>
        <v>8.5714285714285712</v>
      </c>
      <c r="BF120" s="10">
        <f t="shared" si="136"/>
        <v>9</v>
      </c>
      <c r="BG120" s="10">
        <f t="shared" si="136"/>
        <v>8.8571428571428577</v>
      </c>
      <c r="BH120" s="10">
        <f t="shared" si="136"/>
        <v>9.1428571428571423</v>
      </c>
      <c r="BI120" s="10">
        <f t="shared" si="136"/>
        <v>9.1428571428571423</v>
      </c>
      <c r="BJ120" s="10">
        <f t="shared" si="136"/>
        <v>9.1428571428571423</v>
      </c>
      <c r="BK120" s="10">
        <f t="shared" si="136"/>
        <v>9.1428571428571423</v>
      </c>
      <c r="BL120" s="10">
        <f t="shared" si="136"/>
        <v>9</v>
      </c>
      <c r="BM120" s="10">
       